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Excel\AGEC643\Lecture Demos\"/>
    </mc:Choice>
  </mc:AlternateContent>
  <bookViews>
    <workbookView xWindow="90" yWindow="135" windowWidth="8040" windowHeight="10320" activeTab="1"/>
  </bookViews>
  <sheets>
    <sheet name="Demand" sheetId="7" r:id="rId1"/>
    <sheet name="Sheet1" sheetId="8" r:id="rId2"/>
  </sheets>
  <definedNames>
    <definedName name="solver_adj" localSheetId="0" hidden="1">Demand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Demand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05</definedName>
  </definedNames>
  <calcPr calcId="152511" iterate="1"/>
</workbook>
</file>

<file path=xl/calcChain.xml><?xml version="1.0" encoding="utf-8"?>
<calcChain xmlns="http://schemas.openxmlformats.org/spreadsheetml/2006/main">
  <c r="D25" i="8" l="1"/>
  <c r="A1" i="8"/>
  <c r="A1" i="7"/>
  <c r="T22" i="7" l="1"/>
  <c r="P21" i="7"/>
  <c r="O21" i="7"/>
  <c r="N21" i="7"/>
  <c r="M21" i="7"/>
  <c r="L21" i="7"/>
  <c r="K21" i="7"/>
  <c r="M10" i="7"/>
  <c r="L10" i="7"/>
  <c r="K10" i="7"/>
  <c r="J10" i="7"/>
  <c r="H3" i="7"/>
  <c r="H22" i="7" a="1"/>
  <c r="H23" i="7" s="1"/>
  <c r="H22" i="7"/>
  <c r="H24" i="7"/>
  <c r="H25" i="7"/>
  <c r="H26" i="7"/>
  <c r="H28" i="7"/>
  <c r="H29" i="7"/>
  <c r="H30" i="7"/>
  <c r="H32" i="7"/>
  <c r="H33" i="7"/>
  <c r="H34" i="7"/>
  <c r="H36" i="7"/>
  <c r="H37" i="7"/>
  <c r="H38" i="7"/>
  <c r="H40" i="7"/>
  <c r="H41" i="7"/>
  <c r="H42" i="7"/>
  <c r="I21" i="7"/>
  <c r="H21" i="7"/>
  <c r="I7" i="7"/>
  <c r="I4" i="7"/>
  <c r="I9" i="7"/>
  <c r="K6" i="7"/>
  <c r="M9" i="7"/>
  <c r="K8" i="7"/>
  <c r="I8" i="7"/>
  <c r="M8" i="7"/>
  <c r="M5" i="7"/>
  <c r="I11" i="7" a="1"/>
  <c r="M7" i="7"/>
  <c r="I5" i="7"/>
  <c r="K7" i="7"/>
  <c r="M6" i="7"/>
  <c r="I6" i="7"/>
  <c r="K5" i="7" l="1"/>
  <c r="J11" i="7"/>
  <c r="J15" i="7" s="1"/>
  <c r="I12" i="7"/>
  <c r="M12" i="7"/>
  <c r="L11" i="7"/>
  <c r="L15" i="7" s="1"/>
  <c r="K12" i="7"/>
  <c r="I11" i="7"/>
  <c r="L12" i="7"/>
  <c r="K11" i="7"/>
  <c r="K15" i="7" s="1"/>
  <c r="M11" i="7"/>
  <c r="M15" i="7" s="1"/>
  <c r="J12" i="7"/>
  <c r="H39" i="7"/>
  <c r="H35" i="7"/>
  <c r="H31" i="7"/>
  <c r="H27" i="7"/>
  <c r="D25" i="7"/>
  <c r="K22" i="7" a="1"/>
  <c r="I22" i="7" a="1"/>
  <c r="K4" i="7"/>
  <c r="J22" i="7" l="1"/>
  <c r="J26" i="7"/>
  <c r="T27" i="7" s="1"/>
  <c r="J30" i="7"/>
  <c r="J34" i="7"/>
  <c r="J38" i="7"/>
  <c r="J42" i="7"/>
  <c r="J23" i="7"/>
  <c r="J27" i="7"/>
  <c r="J31" i="7"/>
  <c r="J35" i="7"/>
  <c r="J39" i="7"/>
  <c r="J43" i="7"/>
  <c r="I25" i="7"/>
  <c r="I33" i="7"/>
  <c r="I41" i="7"/>
  <c r="I26" i="7"/>
  <c r="I34" i="7"/>
  <c r="I42" i="7"/>
  <c r="I27" i="7"/>
  <c r="I35" i="7"/>
  <c r="I43" i="7"/>
  <c r="I28" i="7"/>
  <c r="I36" i="7"/>
  <c r="I44" i="7"/>
  <c r="J24" i="7"/>
  <c r="J28" i="7"/>
  <c r="J32" i="7"/>
  <c r="J36" i="7"/>
  <c r="J40" i="7"/>
  <c r="J44" i="7"/>
  <c r="J25" i="7"/>
  <c r="J29" i="7"/>
  <c r="J33" i="7"/>
  <c r="J37" i="7"/>
  <c r="J41" i="7"/>
  <c r="J45" i="7"/>
  <c r="I29" i="7"/>
  <c r="I37" i="7"/>
  <c r="I22" i="7"/>
  <c r="I30" i="7"/>
  <c r="I38" i="7"/>
  <c r="I23" i="7"/>
  <c r="I31" i="7"/>
  <c r="I39" i="7"/>
  <c r="I24" i="7"/>
  <c r="I32" i="7"/>
  <c r="I40" i="7"/>
  <c r="I45" i="7"/>
  <c r="T23" i="7"/>
  <c r="T31" i="7" s="1"/>
  <c r="T29" i="7"/>
  <c r="K22" i="7"/>
  <c r="K26" i="7"/>
  <c r="K30" i="7"/>
  <c r="K34" i="7"/>
  <c r="K38" i="7"/>
  <c r="K42" i="7"/>
  <c r="K24" i="7"/>
  <c r="K28" i="7"/>
  <c r="K32" i="7"/>
  <c r="K36" i="7"/>
  <c r="K40" i="7"/>
  <c r="K44" i="7"/>
  <c r="K27" i="7"/>
  <c r="K35" i="7"/>
  <c r="K43" i="7"/>
  <c r="K29" i="7"/>
  <c r="K45" i="7"/>
  <c r="K23" i="7"/>
  <c r="M22" i="7" s="1" a="1"/>
  <c r="K31" i="7"/>
  <c r="K39" i="7"/>
  <c r="K25" i="7"/>
  <c r="K33" i="7"/>
  <c r="K41" i="7"/>
  <c r="K37" i="7"/>
  <c r="J13" i="7"/>
  <c r="I13" i="7"/>
  <c r="K13" i="7"/>
  <c r="L13" i="7"/>
  <c r="M13" i="7"/>
  <c r="I20" i="7" a="1"/>
  <c r="I20" i="7" s="1"/>
  <c r="J14" i="7"/>
  <c r="K14" i="7"/>
  <c r="L14" i="7"/>
  <c r="J16" i="7"/>
  <c r="K16" i="7"/>
  <c r="M16" i="7"/>
  <c r="K18" i="7"/>
  <c r="K17" i="7"/>
  <c r="M17" i="7"/>
  <c r="M14" i="7"/>
  <c r="M18" i="7"/>
  <c r="I14" i="7"/>
  <c r="L17" i="7"/>
  <c r="J18" i="7"/>
  <c r="J17" i="7"/>
  <c r="L18" i="7"/>
  <c r="L16" i="7"/>
  <c r="T24" i="7" l="1"/>
  <c r="T32" i="7" s="1"/>
  <c r="T33" i="7" s="1"/>
  <c r="N22" i="7" a="1"/>
  <c r="N37" i="7" s="1"/>
  <c r="O22" i="7" a="1"/>
  <c r="O23" i="7" s="1"/>
  <c r="M24" i="7"/>
  <c r="M28" i="7"/>
  <c r="M32" i="7"/>
  <c r="M36" i="7"/>
  <c r="M40" i="7"/>
  <c r="M44" i="7"/>
  <c r="M22" i="7"/>
  <c r="M26" i="7"/>
  <c r="M30" i="7"/>
  <c r="M34" i="7"/>
  <c r="M38" i="7"/>
  <c r="M42" i="7"/>
  <c r="M29" i="7"/>
  <c r="M37" i="7"/>
  <c r="M45" i="7"/>
  <c r="M25" i="7"/>
  <c r="M33" i="7"/>
  <c r="M41" i="7"/>
  <c r="M27" i="7"/>
  <c r="M35" i="7"/>
  <c r="M43" i="7"/>
  <c r="M23" i="7"/>
  <c r="M31" i="7"/>
  <c r="M39" i="7"/>
  <c r="P22" i="7" a="1"/>
  <c r="L22" i="7" a="1"/>
  <c r="T28" i="7"/>
  <c r="T30" i="7"/>
  <c r="T34" i="7" l="1"/>
  <c r="T35" i="7" s="1"/>
  <c r="N30" i="7"/>
  <c r="N31" i="7"/>
  <c r="N33" i="7"/>
  <c r="N28" i="7"/>
  <c r="N22" i="7"/>
  <c r="N32" i="7"/>
  <c r="N42" i="7"/>
  <c r="N23" i="7"/>
  <c r="N29" i="7"/>
  <c r="N24" i="7"/>
  <c r="N34" i="7"/>
  <c r="N39" i="7"/>
  <c r="N45" i="7"/>
  <c r="N25" i="7"/>
  <c r="N44" i="7"/>
  <c r="N38" i="7"/>
  <c r="N35" i="7"/>
  <c r="N41" i="7"/>
  <c r="O25" i="7"/>
  <c r="O29" i="7"/>
  <c r="O36" i="7"/>
  <c r="O39" i="7"/>
  <c r="O30" i="7"/>
  <c r="O45" i="7"/>
  <c r="O37" i="7"/>
  <c r="O32" i="7"/>
  <c r="O35" i="7"/>
  <c r="O42" i="7"/>
  <c r="O26" i="7"/>
  <c r="N40" i="7"/>
  <c r="N36" i="7"/>
  <c r="N26" i="7"/>
  <c r="N43" i="7"/>
  <c r="N27" i="7"/>
  <c r="O33" i="7"/>
  <c r="O44" i="7"/>
  <c r="O28" i="7"/>
  <c r="O31" i="7"/>
  <c r="O38" i="7"/>
  <c r="O22" i="7"/>
  <c r="O41" i="7"/>
  <c r="O43" i="7"/>
  <c r="O40" i="7"/>
  <c r="O24" i="7"/>
  <c r="O27" i="7"/>
  <c r="O34" i="7"/>
  <c r="P23" i="7"/>
  <c r="P27" i="7"/>
  <c r="P31" i="7"/>
  <c r="P35" i="7"/>
  <c r="P39" i="7"/>
  <c r="P43" i="7"/>
  <c r="P24" i="7"/>
  <c r="P28" i="7"/>
  <c r="P32" i="7"/>
  <c r="P36" i="7"/>
  <c r="P40" i="7"/>
  <c r="P44" i="7"/>
  <c r="P25" i="7"/>
  <c r="P29" i="7"/>
  <c r="P33" i="7"/>
  <c r="P37" i="7"/>
  <c r="P41" i="7"/>
  <c r="P45" i="7"/>
  <c r="P30" i="7"/>
  <c r="P22" i="7"/>
  <c r="P38" i="7"/>
  <c r="P26" i="7"/>
  <c r="P42" i="7"/>
  <c r="P34" i="7"/>
  <c r="L23" i="7"/>
  <c r="L27" i="7"/>
  <c r="L31" i="7"/>
  <c r="L35" i="7"/>
  <c r="L39" i="7"/>
  <c r="L43" i="7"/>
  <c r="L25" i="7"/>
  <c r="L29" i="7"/>
  <c r="L33" i="7"/>
  <c r="L37" i="7"/>
  <c r="L41" i="7"/>
  <c r="L45" i="7"/>
  <c r="L28" i="7"/>
  <c r="L36" i="7"/>
  <c r="L44" i="7"/>
  <c r="L24" i="7"/>
  <c r="L32" i="7"/>
  <c r="L40" i="7"/>
  <c r="L26" i="7"/>
  <c r="L34" i="7"/>
  <c r="L42" i="7"/>
  <c r="L22" i="7"/>
  <c r="L30" i="7"/>
  <c r="L38" i="7"/>
  <c r="H44" i="7"/>
  <c r="H45" i="7"/>
  <c r="K20" i="7"/>
  <c r="H43" i="7"/>
  <c r="T36" i="7" l="1"/>
  <c r="T37" i="7" l="1"/>
  <c r="T38" i="7" l="1"/>
  <c r="T39" i="7" l="1"/>
  <c r="T40" i="7" l="1"/>
  <c r="T41" i="7" l="1"/>
  <c r="T42" i="7" l="1"/>
  <c r="T43" i="7" l="1"/>
  <c r="T44" i="7" l="1"/>
  <c r="T45" i="7" l="1"/>
  <c r="T46" i="7" l="1"/>
  <c r="T47" i="7" l="1"/>
  <c r="T48" i="7" l="1"/>
  <c r="T49" i="7" l="1"/>
  <c r="T50" i="7" l="1"/>
  <c r="T51" i="7" l="1"/>
  <c r="T52" i="7" l="1"/>
  <c r="T53" i="7" l="1"/>
  <c r="T54" i="7" l="1"/>
  <c r="T55" i="7" l="1"/>
  <c r="T56" i="7" l="1"/>
  <c r="T57" i="7" l="1"/>
  <c r="T58" i="7" l="1"/>
  <c r="T59" i="7" l="1"/>
  <c r="T60" i="7" l="1"/>
  <c r="T61" i="7" l="1"/>
  <c r="T62" i="7" l="1"/>
  <c r="T63" i="7" l="1"/>
  <c r="T64" i="7" l="1"/>
  <c r="T65" i="7" l="1"/>
  <c r="T66" i="7" l="1"/>
  <c r="T67" i="7" l="1"/>
  <c r="T68" i="7" l="1"/>
  <c r="T69" i="7" l="1"/>
  <c r="T70" i="7" l="1"/>
  <c r="T71" i="7" l="1"/>
  <c r="T72" i="7" l="1"/>
  <c r="T73" i="7" l="1"/>
  <c r="T74" i="7" l="1"/>
  <c r="T75" i="7" l="1"/>
  <c r="T76" i="7" l="1"/>
  <c r="T77" i="7" l="1"/>
  <c r="T78" i="7" l="1"/>
  <c r="T79" i="7" l="1"/>
  <c r="T80" i="7" l="1"/>
  <c r="T81" i="7" l="1"/>
  <c r="T82" i="7" l="1"/>
  <c r="T83" i="7" l="1"/>
  <c r="T84" i="7" l="1"/>
  <c r="T85" i="7" l="1"/>
  <c r="T86" i="7" l="1"/>
  <c r="T87" i="7" l="1"/>
  <c r="T88" i="7" l="1"/>
  <c r="T89" i="7" l="1"/>
  <c r="T90" i="7" l="1"/>
  <c r="T91" i="7" l="1"/>
  <c r="T92" i="7" l="1"/>
  <c r="T93" i="7" l="1"/>
  <c r="T94" i="7" l="1"/>
  <c r="T95" i="7" l="1"/>
  <c r="T96" i="7" l="1"/>
  <c r="T97" i="7" l="1"/>
  <c r="T98" i="7" l="1"/>
  <c r="T99" i="7" l="1"/>
  <c r="T100" i="7" l="1"/>
  <c r="T101" i="7" l="1"/>
  <c r="T102" i="7" l="1"/>
  <c r="T103" i="7" l="1"/>
  <c r="T104" i="7" l="1"/>
  <c r="T105" i="7" l="1"/>
  <c r="T106" i="7" l="1"/>
  <c r="T107" i="7" l="1"/>
  <c r="T108" i="7" l="1"/>
  <c r="T109" i="7" l="1"/>
  <c r="T110" i="7" l="1"/>
  <c r="T111" i="7" l="1"/>
  <c r="T112" i="7" l="1"/>
  <c r="T113" i="7" l="1"/>
  <c r="T114" i="7" l="1"/>
  <c r="T115" i="7" l="1"/>
  <c r="T116" i="7" l="1"/>
  <c r="T117" i="7" l="1"/>
  <c r="T118" i="7" l="1"/>
  <c r="T119" i="7" l="1"/>
  <c r="T120" i="7" l="1"/>
  <c r="T121" i="7" l="1"/>
  <c r="T122" i="7" l="1"/>
  <c r="T123" i="7" l="1"/>
  <c r="T124" i="7" l="1"/>
  <c r="T125" i="7" l="1"/>
  <c r="T126" i="7" l="1"/>
  <c r="T127" i="7" l="1"/>
  <c r="T128" i="7" l="1"/>
  <c r="T129" i="7" l="1"/>
  <c r="T130" i="7" l="1"/>
  <c r="T25" i="7"/>
  <c r="U30" i="7"/>
  <c r="U29" i="7"/>
  <c r="U33" i="7"/>
  <c r="U35" i="7"/>
  <c r="U37" i="7"/>
  <c r="U39" i="7"/>
  <c r="U41" i="7"/>
  <c r="U43" i="7"/>
  <c r="U45" i="7"/>
  <c r="U47" i="7"/>
  <c r="U49" i="7"/>
  <c r="U51" i="7"/>
  <c r="U53" i="7"/>
  <c r="U55" i="7"/>
  <c r="U57" i="7"/>
  <c r="U59" i="7"/>
  <c r="U61" i="7"/>
  <c r="U63" i="7"/>
  <c r="U65" i="7"/>
  <c r="U67" i="7"/>
  <c r="U69" i="7"/>
  <c r="U71" i="7"/>
  <c r="U73" i="7"/>
  <c r="U75" i="7"/>
  <c r="U77" i="7"/>
  <c r="U79" i="7"/>
  <c r="U81" i="7"/>
  <c r="U83" i="7"/>
  <c r="U85" i="7"/>
  <c r="U87" i="7"/>
  <c r="U89" i="7"/>
  <c r="U91" i="7"/>
  <c r="U93" i="7"/>
  <c r="U95" i="7"/>
  <c r="U97" i="7"/>
  <c r="U99" i="7"/>
  <c r="U101" i="7"/>
  <c r="U103" i="7"/>
  <c r="U105" i="7"/>
  <c r="U107" i="7"/>
  <c r="U109" i="7"/>
  <c r="U111" i="7"/>
  <c r="U113" i="7"/>
  <c r="U115" i="7"/>
  <c r="U117" i="7"/>
  <c r="U119" i="7"/>
  <c r="U121" i="7"/>
  <c r="U123" i="7"/>
  <c r="U125" i="7"/>
  <c r="U127" i="7"/>
  <c r="U129" i="7"/>
  <c r="U94" i="7"/>
  <c r="U98" i="7"/>
  <c r="U100" i="7"/>
  <c r="U102" i="7"/>
  <c r="U106" i="7"/>
  <c r="U108" i="7"/>
  <c r="U112" i="7"/>
  <c r="U114" i="7"/>
  <c r="U118" i="7"/>
  <c r="U120" i="7"/>
  <c r="U124" i="7"/>
  <c r="U126" i="7"/>
  <c r="U130" i="7"/>
  <c r="U128" i="7"/>
  <c r="U122" i="7"/>
  <c r="U116" i="7"/>
  <c r="U110" i="7"/>
  <c r="U104" i="7"/>
  <c r="U96" i="7"/>
  <c r="U92" i="7"/>
  <c r="U90" i="7"/>
  <c r="U88" i="7"/>
  <c r="U86" i="7"/>
  <c r="U84" i="7"/>
  <c r="U82" i="7"/>
  <c r="U80" i="7"/>
  <c r="U78" i="7"/>
  <c r="U76" i="7"/>
  <c r="U74" i="7"/>
  <c r="U72" i="7"/>
  <c r="U70" i="7"/>
  <c r="U68" i="7"/>
  <c r="U66" i="7"/>
  <c r="U64" i="7"/>
  <c r="U62" i="7"/>
  <c r="U60" i="7"/>
  <c r="U58" i="7"/>
  <c r="U56" i="7"/>
  <c r="U54" i="7"/>
  <c r="U52" i="7"/>
  <c r="U50" i="7"/>
  <c r="U48" i="7"/>
  <c r="U46" i="7"/>
  <c r="U44" i="7"/>
  <c r="U42" i="7"/>
  <c r="U40" i="7"/>
  <c r="U38" i="7"/>
  <c r="U36" i="7"/>
  <c r="U34" i="7"/>
  <c r="U32" i="7"/>
  <c r="U31" i="7"/>
  <c r="U28" i="7"/>
</calcChain>
</file>

<file path=xl/sharedStrings.xml><?xml version="1.0" encoding="utf-8"?>
<sst xmlns="http://schemas.openxmlformats.org/spreadsheetml/2006/main" count="63" uniqueCount="47">
  <si>
    <t>Years</t>
  </si>
  <si>
    <t>Trend t</t>
  </si>
  <si>
    <t>Y</t>
  </si>
  <si>
    <t>X1</t>
  </si>
  <si>
    <t>X2</t>
  </si>
  <si>
    <t>X3</t>
  </si>
  <si>
    <t>T+1</t>
  </si>
  <si>
    <t>T+2</t>
  </si>
  <si>
    <t>T+3</t>
  </si>
  <si>
    <t>Simulate Regression =  Y-Hat + Sted Dev Residuals * Standard Normal Deviate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0"/>
        <rFont val="Arial"/>
        <family val="2"/>
      </rPr>
      <t>2</t>
    </r>
  </si>
  <si>
    <t>Rho</t>
  </si>
  <si>
    <r>
      <t>RBar</t>
    </r>
    <r>
      <rPr>
        <b/>
        <vertAlign val="superscript"/>
        <sz val="10"/>
        <rFont val="Arial"/>
        <family val="2"/>
      </rPr>
      <t>2</t>
    </r>
  </si>
  <si>
    <t>Akaike Information Criterion</t>
  </si>
  <si>
    <t>Goldfeld-Quandt</t>
  </si>
  <si>
    <t>Schwarz Information Criterion</t>
  </si>
  <si>
    <t>Intercept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0"/>
        <rFont val="Arial"/>
        <family val="2"/>
      </rPr>
      <t>1/2</t>
    </r>
  </si>
  <si>
    <t>PDF Approximation</t>
  </si>
  <si>
    <t>Start</t>
  </si>
  <si>
    <t>End</t>
  </si>
  <si>
    <t>Band Width</t>
  </si>
  <si>
    <t>Kernel</t>
  </si>
  <si>
    <t>Confidence Level</t>
  </si>
  <si>
    <t>Lower Quantile</t>
  </si>
  <si>
    <t>Average</t>
  </si>
  <si>
    <t>Upper Quantile</t>
  </si>
  <si>
    <t>Gaussi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"/>
    <numFmt numFmtId="166" formatCode="0.0%"/>
  </numFmts>
  <fonts count="5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b/>
      <vertAlign val="superscript"/>
      <sz val="10"/>
      <name val="Arial"/>
      <family val="2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/>
    <xf numFmtId="1" fontId="0" fillId="0" borderId="0" xfId="0" applyNumberFormat="1"/>
    <xf numFmtId="165" fontId="0" fillId="0" borderId="0" xfId="0" applyNumberFormat="1"/>
    <xf numFmtId="164" fontId="0" fillId="0" borderId="0" xfId="0" applyNumberFormat="1"/>
    <xf numFmtId="165" fontId="1" fillId="0" borderId="0" xfId="0" applyNumberFormat="1" applyFont="1"/>
    <xf numFmtId="0" fontId="2" fillId="0" borderId="0" xfId="0" applyFont="1"/>
    <xf numFmtId="164" fontId="0" fillId="0" borderId="1" xfId="0" applyNumberFormat="1" applyBorder="1"/>
    <xf numFmtId="164" fontId="0" fillId="0" borderId="2" xfId="0" applyNumberFormat="1" applyBorder="1"/>
    <xf numFmtId="164" fontId="0" fillId="0" borderId="3" xfId="0" applyNumberFormat="1" applyBorder="1"/>
    <xf numFmtId="164" fontId="1" fillId="0" borderId="0" xfId="0" applyNumberFormat="1" applyFont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4" fontId="0" fillId="0" borderId="9" xfId="0" applyNumberFormat="1" applyBorder="1"/>
    <xf numFmtId="0" fontId="3" fillId="0" borderId="0" xfId="0" applyFont="1"/>
    <xf numFmtId="0" fontId="0" fillId="0" borderId="11" xfId="0" applyBorder="1"/>
    <xf numFmtId="164" fontId="0" fillId="0" borderId="10" xfId="0" applyNumberFormat="1" applyBorder="1"/>
    <xf numFmtId="164" fontId="0" fillId="0" borderId="0" xfId="0" applyNumberFormat="1" applyBorder="1"/>
    <xf numFmtId="164" fontId="0" fillId="0" borderId="12" xfId="0" applyNumberFormat="1" applyBorder="1"/>
    <xf numFmtId="9" fontId="1" fillId="0" borderId="11" xfId="0" applyNumberFormat="1" applyFont="1" applyBorder="1"/>
    <xf numFmtId="0" fontId="1" fillId="0" borderId="13" xfId="0" applyFont="1" applyBorder="1"/>
    <xf numFmtId="0" fontId="0" fillId="0" borderId="13" xfId="0" applyBorder="1"/>
    <xf numFmtId="0" fontId="1" fillId="0" borderId="0" xfId="0" applyFont="1" applyBorder="1"/>
    <xf numFmtId="0" fontId="0" fillId="0" borderId="0" xfId="0" applyBorder="1"/>
    <xf numFmtId="0" fontId="0" fillId="0" borderId="14" xfId="0" applyBorder="1"/>
    <xf numFmtId="166" fontId="0" fillId="0" borderId="0" xfId="0" applyNumberFormat="1"/>
    <xf numFmtId="164" fontId="0" fillId="0" borderId="0" xfId="0" applyNumberFormat="1" applyAlignment="1">
      <alignment shrinkToFit="1"/>
    </xf>
  </cellXfs>
  <cellStyles count="1">
    <cellStyle name="Normal" xfId="0" builtinId="0"/>
  </cellStyles>
  <dxfs count="10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Observed and Predicted Values for 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edicted</c:v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Demand!$I$22:$I$45</c:f>
              <c:numCache>
                <c:formatCode>0.000</c:formatCode>
                <c:ptCount val="24"/>
                <c:pt idx="0">
                  <c:v>998.65376623376596</c:v>
                </c:pt>
                <c:pt idx="1">
                  <c:v>1096.9386337662336</c:v>
                </c:pt>
                <c:pt idx="2">
                  <c:v>1101.059501298701</c:v>
                </c:pt>
                <c:pt idx="3">
                  <c:v>1104.7723688311689</c:v>
                </c:pt>
                <c:pt idx="4">
                  <c:v>1183.0172363636366</c:v>
                </c:pt>
                <c:pt idx="5">
                  <c:v>1272.9901038961038</c:v>
                </c:pt>
                <c:pt idx="6">
                  <c:v>1303.0749714285716</c:v>
                </c:pt>
                <c:pt idx="7">
                  <c:v>1228.4598389610396</c:v>
                </c:pt>
                <c:pt idx="8">
                  <c:v>1286.8367064935073</c:v>
                </c:pt>
                <c:pt idx="9">
                  <c:v>1287.4215740259751</c:v>
                </c:pt>
                <c:pt idx="10">
                  <c:v>1393.6144415584422</c:v>
                </c:pt>
                <c:pt idx="11">
                  <c:v>1404.8393090909094</c:v>
                </c:pt>
                <c:pt idx="12">
                  <c:v>1488.1081766233769</c:v>
                </c:pt>
                <c:pt idx="13">
                  <c:v>1576.8410441558449</c:v>
                </c:pt>
                <c:pt idx="14">
                  <c:v>1577.8379116883125</c:v>
                </c:pt>
                <c:pt idx="15">
                  <c:v>1602.2587792207805</c:v>
                </c:pt>
                <c:pt idx="16">
                  <c:v>1632.2076467532479</c:v>
                </c:pt>
                <c:pt idx="17">
                  <c:v>1687.8125142857157</c:v>
                </c:pt>
                <c:pt idx="18">
                  <c:v>1667.6653818181826</c:v>
                </c:pt>
                <c:pt idx="19">
                  <c:v>1802.9015220779329</c:v>
                </c:pt>
                <c:pt idx="20">
                  <c:v>1853.8465714285803</c:v>
                </c:pt>
                <c:pt idx="21">
                  <c:v>2180.8319844155858</c:v>
                </c:pt>
                <c:pt idx="22">
                  <c:v>7860.3208519480531</c:v>
                </c:pt>
                <c:pt idx="23">
                  <c:v>4419.1532779220797</c:v>
                </c:pt>
              </c:numCache>
            </c:numRef>
          </c:yVal>
          <c:smooth val="0"/>
        </c:ser>
        <c:ser>
          <c:idx val="1"/>
          <c:order val="1"/>
          <c:tx>
            <c:v>Observed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yVal>
            <c:numRef>
              <c:f>Demand!$H$22:$H$45</c:f>
              <c:numCache>
                <c:formatCode>0.000</c:formatCode>
                <c:ptCount val="24"/>
                <c:pt idx="0">
                  <c:v>1119</c:v>
                </c:pt>
                <c:pt idx="1">
                  <c:v>1194</c:v>
                </c:pt>
                <c:pt idx="2">
                  <c:v>1062</c:v>
                </c:pt>
                <c:pt idx="3">
                  <c:v>1123</c:v>
                </c:pt>
                <c:pt idx="4">
                  <c:v>1139</c:v>
                </c:pt>
                <c:pt idx="5">
                  <c:v>1285.0999999999999</c:v>
                </c:pt>
                <c:pt idx="6">
                  <c:v>1271</c:v>
                </c:pt>
                <c:pt idx="7">
                  <c:v>1146</c:v>
                </c:pt>
                <c:pt idx="8">
                  <c:v>1247</c:v>
                </c:pt>
                <c:pt idx="9">
                  <c:v>1282</c:v>
                </c:pt>
                <c:pt idx="10">
                  <c:v>1357</c:v>
                </c:pt>
                <c:pt idx="11">
                  <c:v>1409</c:v>
                </c:pt>
                <c:pt idx="12">
                  <c:v>1371</c:v>
                </c:pt>
                <c:pt idx="13">
                  <c:v>1556</c:v>
                </c:pt>
                <c:pt idx="14">
                  <c:v>1479</c:v>
                </c:pt>
                <c:pt idx="15">
                  <c:v>1559</c:v>
                </c:pt>
                <c:pt idx="16">
                  <c:v>1753</c:v>
                </c:pt>
                <c:pt idx="17">
                  <c:v>1791</c:v>
                </c:pt>
                <c:pt idx="18">
                  <c:v>1742.8579999999999</c:v>
                </c:pt>
                <c:pt idx="19">
                  <c:v>1804</c:v>
                </c:pt>
                <c:pt idx="20">
                  <c:v>1861.2</c:v>
                </c:pt>
                <c:pt idx="21">
                  <c:v>2258.20933846451</c:v>
                </c:pt>
                <c:pt idx="22">
                  <c:v>7811.1680123124606</c:v>
                </c:pt>
                <c:pt idx="23">
                  <c:v>4376.701442551543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Demand!$O$20:$O$21</c:f>
              <c:strCache>
                <c:ptCount val="2"/>
                <c:pt idx="0">
                  <c:v>Lower</c:v>
                </c:pt>
                <c:pt idx="1">
                  <c:v>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Demand!$O$22:$O$45</c:f>
              <c:numCache>
                <c:formatCode>0.000</c:formatCode>
                <c:ptCount val="24"/>
                <c:pt idx="0">
                  <c:v>837.7311712765902</c:v>
                </c:pt>
                <c:pt idx="1">
                  <c:v>937.71110370621136</c:v>
                </c:pt>
                <c:pt idx="2">
                  <c:v>943.36405177773372</c:v>
                </c:pt>
                <c:pt idx="3">
                  <c:v>948.44122356713251</c:v>
                </c:pt>
                <c:pt idx="4">
                  <c:v>1027.8781927000534</c:v>
                </c:pt>
                <c:pt idx="5">
                  <c:v>1118.8669632991198</c:v>
                </c:pt>
                <c:pt idx="6">
                  <c:v>1149.7880320780682</c:v>
                </c:pt>
                <c:pt idx="7">
                  <c:v>1075.8264455218819</c:v>
                </c:pt>
                <c:pt idx="8">
                  <c:v>1134.6718501060973</c:v>
                </c:pt>
                <c:pt idx="9">
                  <c:v>1135.5385336449299</c:v>
                </c:pt>
                <c:pt idx="10">
                  <c:v>1241.8254561190506</c:v>
                </c:pt>
                <c:pt idx="11">
                  <c:v>1252.9562687098642</c:v>
                </c:pt>
                <c:pt idx="12">
                  <c:v>1335.9433202359669</c:v>
                </c:pt>
                <c:pt idx="13">
                  <c:v>1424.2076507166871</c:v>
                </c:pt>
                <c:pt idx="14">
                  <c:v>1424.5509723378091</c:v>
                </c:pt>
                <c:pt idx="15">
                  <c:v>1448.1356386237965</c:v>
                </c:pt>
                <c:pt idx="16">
                  <c:v>1477.0686030896647</c:v>
                </c:pt>
                <c:pt idx="17">
                  <c:v>1531.4813690216793</c:v>
                </c:pt>
                <c:pt idx="18">
                  <c:v>1509.9699322972153</c:v>
                </c:pt>
                <c:pt idx="19">
                  <c:v>1643.6739920179107</c:v>
                </c:pt>
                <c:pt idx="20">
                  <c:v>1692.9239764714046</c:v>
                </c:pt>
                <c:pt idx="21">
                  <c:v>2018.0564318414113</c:v>
                </c:pt>
                <c:pt idx="22">
                  <c:v>7695.539775445789</c:v>
                </c:pt>
                <c:pt idx="23">
                  <c:v>4252.2196098380082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Demand!$P$20:$P$21</c:f>
              <c:strCache>
                <c:ptCount val="2"/>
                <c:pt idx="0">
                  <c:v>Upper</c:v>
                </c:pt>
                <c:pt idx="1">
                  <c:v>95% Predict. Interval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Demand!$P$22:$P$45</c:f>
              <c:numCache>
                <c:formatCode>0.000</c:formatCode>
                <c:ptCount val="24"/>
                <c:pt idx="0">
                  <c:v>1159.5763611909417</c:v>
                </c:pt>
                <c:pt idx="1">
                  <c:v>1256.1661638262558</c:v>
                </c:pt>
                <c:pt idx="2">
                  <c:v>1258.7549508196682</c:v>
                </c:pt>
                <c:pt idx="3">
                  <c:v>1261.1035140952054</c:v>
                </c:pt>
                <c:pt idx="4">
                  <c:v>1338.1562800272197</c:v>
                </c:pt>
                <c:pt idx="5">
                  <c:v>1427.1132444930879</c:v>
                </c:pt>
                <c:pt idx="6">
                  <c:v>1456.3619107790751</c:v>
                </c:pt>
                <c:pt idx="7">
                  <c:v>1381.0932324001974</c:v>
                </c:pt>
                <c:pt idx="8">
                  <c:v>1439.0015628809174</c:v>
                </c:pt>
                <c:pt idx="9">
                  <c:v>1439.3046144070204</c:v>
                </c:pt>
                <c:pt idx="10">
                  <c:v>1545.4034269978338</c:v>
                </c:pt>
                <c:pt idx="11">
                  <c:v>1556.7223494719547</c:v>
                </c:pt>
                <c:pt idx="12">
                  <c:v>1640.273033010787</c:v>
                </c:pt>
                <c:pt idx="13">
                  <c:v>1729.4744375950027</c:v>
                </c:pt>
                <c:pt idx="14">
                  <c:v>1731.1248510388159</c:v>
                </c:pt>
                <c:pt idx="15">
                  <c:v>1756.3819198177646</c:v>
                </c:pt>
                <c:pt idx="16">
                  <c:v>1787.3466904168311</c:v>
                </c:pt>
                <c:pt idx="17">
                  <c:v>1844.1436595497521</c:v>
                </c:pt>
                <c:pt idx="18">
                  <c:v>1825.3608313391499</c:v>
                </c:pt>
                <c:pt idx="19">
                  <c:v>1962.1290521379551</c:v>
                </c:pt>
                <c:pt idx="20">
                  <c:v>2014.7691663857561</c:v>
                </c:pt>
                <c:pt idx="21">
                  <c:v>2343.6075369897603</c:v>
                </c:pt>
                <c:pt idx="22">
                  <c:v>8025.1019284503172</c:v>
                </c:pt>
                <c:pt idx="23">
                  <c:v>4586.0869460061513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Demand!$M$20:$M$21</c:f>
              <c:strCache>
                <c:ptCount val="2"/>
                <c:pt idx="0">
                  <c:v>Lower</c:v>
                </c:pt>
                <c:pt idx="1">
                  <c:v>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Demand!$M$22:$M$45</c:f>
              <c:numCache>
                <c:formatCode>0.000</c:formatCode>
                <c:ptCount val="24"/>
                <c:pt idx="0">
                  <c:v>936.17614246645576</c:v>
                </c:pt>
                <c:pt idx="1">
                  <c:v>1038.9664142738457</c:v>
                </c:pt>
                <c:pt idx="2">
                  <c:v>1047.4383608457206</c:v>
                </c:pt>
                <c:pt idx="3">
                  <c:v>1055.3072408779981</c:v>
                </c:pt>
                <c:pt idx="4">
                  <c:v>1137.459637955583</c:v>
                </c:pt>
                <c:pt idx="5">
                  <c:v>1231.0220878441623</c:v>
                </c:pt>
                <c:pt idx="6">
                  <c:v>1264.2902105126759</c:v>
                </c:pt>
                <c:pt idx="7">
                  <c:v>1192.3444032498232</c:v>
                </c:pt>
                <c:pt idx="8">
                  <c:v>1252.7556938433611</c:v>
                </c:pt>
                <c:pt idx="9">
                  <c:v>1254.6217286109661</c:v>
                </c:pt>
                <c:pt idx="10">
                  <c:v>1361.2529211278725</c:v>
                </c:pt>
                <c:pt idx="11">
                  <c:v>1372.0394636759004</c:v>
                </c:pt>
                <c:pt idx="12">
                  <c:v>1454.0271639732307</c:v>
                </c:pt>
                <c:pt idx="13">
                  <c:v>1540.7256084446285</c:v>
                </c:pt>
                <c:pt idx="14">
                  <c:v>1539.0531507724168</c:v>
                </c:pt>
                <c:pt idx="15">
                  <c:v>1560.290763168839</c:v>
                </c:pt>
                <c:pt idx="16">
                  <c:v>1586.6500483451944</c:v>
                </c:pt>
                <c:pt idx="17">
                  <c:v>1638.3473863325448</c:v>
                </c:pt>
                <c:pt idx="18">
                  <c:v>1614.044241365202</c:v>
                </c:pt>
                <c:pt idx="19">
                  <c:v>1744.929302585545</c:v>
                </c:pt>
                <c:pt idx="20">
                  <c:v>1791.3689476612701</c:v>
                </c:pt>
                <c:pt idx="21">
                  <c:v>2113.7257073642832</c:v>
                </c:pt>
                <c:pt idx="22">
                  <c:v>7788.486493336708</c:v>
                </c:pt>
                <c:pt idx="23">
                  <c:v>4342.5098082468285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Demand!$N$20:$N$21</c:f>
              <c:strCache>
                <c:ptCount val="2"/>
                <c:pt idx="0">
                  <c:v>Upper</c:v>
                </c:pt>
                <c:pt idx="1">
                  <c:v>95% Conf. Interval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yVal>
            <c:numRef>
              <c:f>Demand!$N$22:$N$45</c:f>
              <c:numCache>
                <c:formatCode>0.000</c:formatCode>
                <c:ptCount val="24"/>
                <c:pt idx="0">
                  <c:v>1061.1313900010762</c:v>
                </c:pt>
                <c:pt idx="1">
                  <c:v>1154.9108532586215</c:v>
                </c:pt>
                <c:pt idx="2">
                  <c:v>1154.6806417516814</c:v>
                </c:pt>
                <c:pt idx="3">
                  <c:v>1154.2374967843398</c:v>
                </c:pt>
                <c:pt idx="4">
                  <c:v>1228.5748347716901</c:v>
                </c:pt>
                <c:pt idx="5">
                  <c:v>1314.9581199480454</c:v>
                </c:pt>
                <c:pt idx="6">
                  <c:v>1341.8597323444674</c:v>
                </c:pt>
                <c:pt idx="7">
                  <c:v>1264.575274672256</c:v>
                </c:pt>
                <c:pt idx="8">
                  <c:v>1320.9177191436536</c:v>
                </c:pt>
                <c:pt idx="9">
                  <c:v>1320.2214194409842</c:v>
                </c:pt>
                <c:pt idx="10">
                  <c:v>1425.9759619890119</c:v>
                </c:pt>
                <c:pt idx="11">
                  <c:v>1437.6391545059184</c:v>
                </c:pt>
                <c:pt idx="12">
                  <c:v>1522.1891892735232</c:v>
                </c:pt>
                <c:pt idx="13">
                  <c:v>1612.9564798670613</c:v>
                </c:pt>
                <c:pt idx="14">
                  <c:v>1616.6226726042082</c:v>
                </c:pt>
                <c:pt idx="15">
                  <c:v>1644.226795272722</c:v>
                </c:pt>
                <c:pt idx="16">
                  <c:v>1677.7652451613014</c:v>
                </c:pt>
                <c:pt idx="17">
                  <c:v>1737.2776422388865</c:v>
                </c:pt>
                <c:pt idx="18">
                  <c:v>1721.2865222711632</c:v>
                </c:pt>
                <c:pt idx="19">
                  <c:v>1860.8737415703208</c:v>
                </c:pt>
                <c:pt idx="20">
                  <c:v>1916.3241951958905</c:v>
                </c:pt>
                <c:pt idx="21">
                  <c:v>2247.9382614668884</c:v>
                </c:pt>
                <c:pt idx="22">
                  <c:v>7932.1552105593983</c:v>
                </c:pt>
                <c:pt idx="23">
                  <c:v>4495.79674759733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4755184"/>
        <c:axId val="2104748656"/>
      </c:scatterChart>
      <c:valAx>
        <c:axId val="2104755184"/>
        <c:scaling>
          <c:orientation val="minMax"/>
          <c:max val="24"/>
          <c:min val="1"/>
        </c:scaling>
        <c:delete val="0"/>
        <c:axPos val="b"/>
        <c:numFmt formatCode="General" sourceLinked="1"/>
        <c:majorTickMark val="out"/>
        <c:minorTickMark val="none"/>
        <c:tickLblPos val="none"/>
        <c:txPr>
          <a:bodyPr rot="0" vert="horz"/>
          <a:lstStyle/>
          <a:p>
            <a:pPr>
              <a:defRPr/>
            </a:pPr>
            <a:endParaRPr lang="en-US"/>
          </a:p>
        </c:txPr>
        <c:crossAx val="2104748656"/>
        <c:crosses val="autoZero"/>
        <c:crossBetween val="midCat"/>
      </c:valAx>
      <c:valAx>
        <c:axId val="210474865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00" sourceLinked="1"/>
        <c:majorTickMark val="out"/>
        <c:minorTickMark val="none"/>
        <c:tickLblPos val="nextTo"/>
        <c:crossAx val="2104755184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siduals for Y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emand!$J$21</c:f>
              <c:strCache>
                <c:ptCount val="1"/>
                <c:pt idx="0">
                  <c:v>Residuals</c:v>
                </c:pt>
              </c:strCache>
            </c:strRef>
          </c:tx>
          <c:spPr>
            <a:ln w="38100">
              <a:solidFill>
                <a:srgbClr val="333333"/>
              </a:solidFill>
              <a:prstDash val="solid"/>
            </a:ln>
          </c:spPr>
          <c:marker>
            <c:symbol val="none"/>
          </c:marker>
          <c:yVal>
            <c:numRef>
              <c:f>Demand!$J$22:$J$42</c:f>
              <c:numCache>
                <c:formatCode>0.000</c:formatCode>
                <c:ptCount val="21"/>
                <c:pt idx="0">
                  <c:v>120.34623376623404</c:v>
                </c:pt>
                <c:pt idx="1">
                  <c:v>97.061366233766421</c:v>
                </c:pt>
                <c:pt idx="2">
                  <c:v>-39.05950129870098</c:v>
                </c:pt>
                <c:pt idx="3">
                  <c:v>18.227631168831067</c:v>
                </c:pt>
                <c:pt idx="4">
                  <c:v>-44.017236363636584</c:v>
                </c:pt>
                <c:pt idx="5">
                  <c:v>12.109896103896062</c:v>
                </c:pt>
                <c:pt idx="6">
                  <c:v>-32.074971428571644</c:v>
                </c:pt>
                <c:pt idx="7">
                  <c:v>-82.459838961039623</c:v>
                </c:pt>
                <c:pt idx="8">
                  <c:v>-39.836706493507336</c:v>
                </c:pt>
                <c:pt idx="9">
                  <c:v>-5.4215740259751328</c:v>
                </c:pt>
                <c:pt idx="10">
                  <c:v>-36.614441558442195</c:v>
                </c:pt>
                <c:pt idx="11">
                  <c:v>4.1606909090905901</c:v>
                </c:pt>
                <c:pt idx="12">
                  <c:v>-117.10817662337695</c:v>
                </c:pt>
                <c:pt idx="13">
                  <c:v>-20.841044155844884</c:v>
                </c:pt>
                <c:pt idx="14">
                  <c:v>-98.837911688312488</c:v>
                </c:pt>
                <c:pt idx="15">
                  <c:v>-43.258779220780525</c:v>
                </c:pt>
                <c:pt idx="16">
                  <c:v>120.7923532467521</c:v>
                </c:pt>
                <c:pt idx="17">
                  <c:v>103.18748571428432</c:v>
                </c:pt>
                <c:pt idx="18">
                  <c:v>75.192618181817352</c:v>
                </c:pt>
                <c:pt idx="19">
                  <c:v>1.0984779220671044</c:v>
                </c:pt>
                <c:pt idx="20">
                  <c:v>7.35342857141972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4755728"/>
        <c:axId val="2104743760"/>
      </c:scatterChart>
      <c:valAx>
        <c:axId val="2104755728"/>
        <c:scaling>
          <c:orientation val="minMax"/>
          <c:max val="21"/>
          <c:min val="1"/>
        </c:scaling>
        <c:delete val="0"/>
        <c:axPos val="b"/>
        <c:numFmt formatCode="General" sourceLinked="1"/>
        <c:majorTickMark val="out"/>
        <c:minorTickMark val="none"/>
        <c:tickLblPos val="none"/>
        <c:txPr>
          <a:bodyPr rot="0" vert="horz"/>
          <a:lstStyle/>
          <a:p>
            <a:pPr>
              <a:defRPr/>
            </a:pPr>
            <a:endParaRPr lang="en-US"/>
          </a:p>
        </c:txPr>
        <c:crossAx val="2104743760"/>
        <c:crosses val="autoZero"/>
        <c:crossBetween val="midCat"/>
      </c:valAx>
      <c:valAx>
        <c:axId val="21047437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00" sourceLinked="1"/>
        <c:majorTickMark val="out"/>
        <c:minorTickMark val="none"/>
        <c:tickLblPos val="nextTo"/>
        <c:crossAx val="2104755728"/>
        <c:crosses val="autoZero"/>
        <c:crossBetween val="midCat"/>
      </c:valAx>
      <c:spPr>
        <a:noFill/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mand!$S$21</c:f>
          <c:strCache>
            <c:ptCount val="1"/>
            <c:pt idx="0">
              <c:v>PDF Approximation</c:v>
            </c:pt>
          </c:strCache>
        </c:strRef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Demand!$T$22</c:f>
              <c:strCache>
                <c:ptCount val="1"/>
                <c:pt idx="0">
                  <c:v>Residuals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Demand!$T$31:$T$130</c:f>
              <c:numCache>
                <c:formatCode>0.000</c:formatCode>
                <c:ptCount val="100"/>
                <c:pt idx="0">
                  <c:v>-117.10817662337695</c:v>
                </c:pt>
                <c:pt idx="1">
                  <c:v>-114.70514096812312</c:v>
                </c:pt>
                <c:pt idx="2">
                  <c:v>-112.30210531286929</c:v>
                </c:pt>
                <c:pt idx="3">
                  <c:v>-109.89906965761546</c:v>
                </c:pt>
                <c:pt idx="4">
                  <c:v>-107.49603400236163</c:v>
                </c:pt>
                <c:pt idx="5">
                  <c:v>-105.09299834710779</c:v>
                </c:pt>
                <c:pt idx="6">
                  <c:v>-102.68996269185396</c:v>
                </c:pt>
                <c:pt idx="7">
                  <c:v>-100.28692703660013</c:v>
                </c:pt>
                <c:pt idx="8">
                  <c:v>-97.883891381346302</c:v>
                </c:pt>
                <c:pt idx="9">
                  <c:v>-95.480855726092472</c:v>
                </c:pt>
                <c:pt idx="10">
                  <c:v>-93.077820070838641</c:v>
                </c:pt>
                <c:pt idx="11">
                  <c:v>-90.67478441558481</c:v>
                </c:pt>
                <c:pt idx="12">
                  <c:v>-88.271748760330979</c:v>
                </c:pt>
                <c:pt idx="13">
                  <c:v>-85.868713105077148</c:v>
                </c:pt>
                <c:pt idx="14">
                  <c:v>-83.465677449823318</c:v>
                </c:pt>
                <c:pt idx="15">
                  <c:v>-81.062641794569487</c:v>
                </c:pt>
                <c:pt idx="16">
                  <c:v>-78.659606139315656</c:v>
                </c:pt>
                <c:pt idx="17">
                  <c:v>-76.256570484061825</c:v>
                </c:pt>
                <c:pt idx="18">
                  <c:v>-73.853534828807994</c:v>
                </c:pt>
                <c:pt idx="19">
                  <c:v>-71.450499173554164</c:v>
                </c:pt>
                <c:pt idx="20">
                  <c:v>-69.047463518300333</c:v>
                </c:pt>
                <c:pt idx="21">
                  <c:v>-66.644427863046502</c:v>
                </c:pt>
                <c:pt idx="22">
                  <c:v>-64.241392207792671</c:v>
                </c:pt>
                <c:pt idx="23">
                  <c:v>-61.838356552538841</c:v>
                </c:pt>
                <c:pt idx="24">
                  <c:v>-59.43532089728501</c:v>
                </c:pt>
                <c:pt idx="25">
                  <c:v>-57.032285242031179</c:v>
                </c:pt>
                <c:pt idx="26">
                  <c:v>-54.629249586777348</c:v>
                </c:pt>
                <c:pt idx="27">
                  <c:v>-52.226213931523517</c:v>
                </c:pt>
                <c:pt idx="28">
                  <c:v>-49.823178276269687</c:v>
                </c:pt>
                <c:pt idx="29">
                  <c:v>-47.420142621015856</c:v>
                </c:pt>
                <c:pt idx="30">
                  <c:v>-45.017106965762025</c:v>
                </c:pt>
                <c:pt idx="31">
                  <c:v>-42.614071310508194</c:v>
                </c:pt>
                <c:pt idx="32">
                  <c:v>-40.211035655254364</c:v>
                </c:pt>
                <c:pt idx="33">
                  <c:v>-37.808000000000533</c:v>
                </c:pt>
                <c:pt idx="34">
                  <c:v>-35.404964344746702</c:v>
                </c:pt>
                <c:pt idx="35">
                  <c:v>-33.001928689492871</c:v>
                </c:pt>
                <c:pt idx="36">
                  <c:v>-30.59889303423904</c:v>
                </c:pt>
                <c:pt idx="37">
                  <c:v>-28.19585737898521</c:v>
                </c:pt>
                <c:pt idx="38">
                  <c:v>-25.792821723731379</c:v>
                </c:pt>
                <c:pt idx="39">
                  <c:v>-23.389786068477548</c:v>
                </c:pt>
                <c:pt idx="40">
                  <c:v>-20.986750413223717</c:v>
                </c:pt>
                <c:pt idx="41">
                  <c:v>-18.583714757969886</c:v>
                </c:pt>
                <c:pt idx="42">
                  <c:v>-16.180679102716056</c:v>
                </c:pt>
                <c:pt idx="43">
                  <c:v>-13.777643447462227</c:v>
                </c:pt>
                <c:pt idx="44">
                  <c:v>-11.374607792208398</c:v>
                </c:pt>
                <c:pt idx="45">
                  <c:v>-8.9715721369545687</c:v>
                </c:pt>
                <c:pt idx="46">
                  <c:v>-6.5685364817007397</c:v>
                </c:pt>
                <c:pt idx="47">
                  <c:v>-4.1655008264469107</c:v>
                </c:pt>
                <c:pt idx="48">
                  <c:v>-1.7624651711930817</c:v>
                </c:pt>
                <c:pt idx="49">
                  <c:v>0.64057048406074735</c:v>
                </c:pt>
                <c:pt idx="50">
                  <c:v>3.0436061393145764</c:v>
                </c:pt>
                <c:pt idx="51">
                  <c:v>5.4466417945684054</c:v>
                </c:pt>
                <c:pt idx="52">
                  <c:v>7.8496774498222344</c:v>
                </c:pt>
                <c:pt idx="53">
                  <c:v>10.252713105076063</c:v>
                </c:pt>
                <c:pt idx="54">
                  <c:v>12.655748760329892</c:v>
                </c:pt>
                <c:pt idx="55">
                  <c:v>15.058784415583721</c:v>
                </c:pt>
                <c:pt idx="56">
                  <c:v>17.46182007083755</c:v>
                </c:pt>
                <c:pt idx="57">
                  <c:v>19.864855726091378</c:v>
                </c:pt>
                <c:pt idx="58">
                  <c:v>22.267891381345208</c:v>
                </c:pt>
                <c:pt idx="59">
                  <c:v>24.670927036599039</c:v>
                </c:pt>
                <c:pt idx="60">
                  <c:v>27.07396269185287</c:v>
                </c:pt>
                <c:pt idx="61">
                  <c:v>29.476998347106701</c:v>
                </c:pt>
                <c:pt idx="62">
                  <c:v>31.880034002360532</c:v>
                </c:pt>
                <c:pt idx="63">
                  <c:v>34.283069657614362</c:v>
                </c:pt>
                <c:pt idx="64">
                  <c:v>36.686105312868193</c:v>
                </c:pt>
                <c:pt idx="65">
                  <c:v>39.089140968122024</c:v>
                </c:pt>
                <c:pt idx="66">
                  <c:v>41.492176623375855</c:v>
                </c:pt>
                <c:pt idx="67">
                  <c:v>43.895212278629685</c:v>
                </c:pt>
                <c:pt idx="68">
                  <c:v>46.298247933883516</c:v>
                </c:pt>
                <c:pt idx="69">
                  <c:v>48.701283589137347</c:v>
                </c:pt>
                <c:pt idx="70">
                  <c:v>51.104319244391178</c:v>
                </c:pt>
                <c:pt idx="71">
                  <c:v>53.507354899645009</c:v>
                </c:pt>
                <c:pt idx="72">
                  <c:v>55.910390554898839</c:v>
                </c:pt>
                <c:pt idx="73">
                  <c:v>58.31342621015267</c:v>
                </c:pt>
                <c:pt idx="74">
                  <c:v>60.716461865406501</c:v>
                </c:pt>
                <c:pt idx="75">
                  <c:v>63.119497520660332</c:v>
                </c:pt>
                <c:pt idx="76">
                  <c:v>65.522533175914162</c:v>
                </c:pt>
                <c:pt idx="77">
                  <c:v>67.925568831167993</c:v>
                </c:pt>
                <c:pt idx="78">
                  <c:v>70.328604486421824</c:v>
                </c:pt>
                <c:pt idx="79">
                  <c:v>72.731640141675655</c:v>
                </c:pt>
                <c:pt idx="80">
                  <c:v>75.134675796929486</c:v>
                </c:pt>
                <c:pt idx="81">
                  <c:v>77.537711452183316</c:v>
                </c:pt>
                <c:pt idx="82">
                  <c:v>79.940747107437147</c:v>
                </c:pt>
                <c:pt idx="83">
                  <c:v>82.343782762690978</c:v>
                </c:pt>
                <c:pt idx="84">
                  <c:v>84.746818417944809</c:v>
                </c:pt>
                <c:pt idx="85">
                  <c:v>87.14985407319864</c:v>
                </c:pt>
                <c:pt idx="86">
                  <c:v>89.55288972845247</c:v>
                </c:pt>
                <c:pt idx="87">
                  <c:v>91.955925383706301</c:v>
                </c:pt>
                <c:pt idx="88">
                  <c:v>94.358961038960132</c:v>
                </c:pt>
                <c:pt idx="89">
                  <c:v>96.761996694213963</c:v>
                </c:pt>
                <c:pt idx="90">
                  <c:v>99.165032349467793</c:v>
                </c:pt>
                <c:pt idx="91">
                  <c:v>101.56806800472162</c:v>
                </c:pt>
                <c:pt idx="92">
                  <c:v>103.97110365997546</c:v>
                </c:pt>
                <c:pt idx="93">
                  <c:v>106.37413931522929</c:v>
                </c:pt>
                <c:pt idx="94">
                  <c:v>108.77717497048312</c:v>
                </c:pt>
                <c:pt idx="95">
                  <c:v>111.18021062573695</c:v>
                </c:pt>
                <c:pt idx="96">
                  <c:v>113.58324628099078</c:v>
                </c:pt>
                <c:pt idx="97">
                  <c:v>115.98628193624461</c:v>
                </c:pt>
                <c:pt idx="98">
                  <c:v>118.38931759149844</c:v>
                </c:pt>
                <c:pt idx="99">
                  <c:v>120.79235324675227</c:v>
                </c:pt>
              </c:numCache>
            </c:numRef>
          </c:xVal>
          <c:yVal>
            <c:numRef>
              <c:f>Demand!$U$31:$U$130</c:f>
              <c:numCache>
                <c:formatCode>0.000</c:formatCode>
                <c:ptCount val="100"/>
                <c:pt idx="0">
                  <c:v>1.67499000755173E-3</c:v>
                </c:pt>
                <c:pt idx="1">
                  <c:v>1.7645411868143278E-3</c:v>
                </c:pt>
                <c:pt idx="2">
                  <c:v>1.8494442599540422E-3</c:v>
                </c:pt>
                <c:pt idx="3">
                  <c:v>1.9294032695844491E-3</c:v>
                </c:pt>
                <c:pt idx="4">
                  <c:v>2.0044058987425712E-3</c:v>
                </c:pt>
                <c:pt idx="5">
                  <c:v>2.0747532882966807E-3</c:v>
                </c:pt>
                <c:pt idx="6">
                  <c:v>2.1410796510969673E-3</c:v>
                </c:pt>
                <c:pt idx="7">
                  <c:v>2.2043594715403327E-3</c:v>
                </c:pt>
                <c:pt idx="8">
                  <c:v>2.2659002919649348E-3</c:v>
                </c:pt>
                <c:pt idx="9">
                  <c:v>2.3273194541731574E-3</c:v>
                </c:pt>
                <c:pt idx="10">
                  <c:v>2.3905037085270617E-3</c:v>
                </c:pt>
                <c:pt idx="11">
                  <c:v>2.457551336248772E-3</c:v>
                </c:pt>
                <c:pt idx="12">
                  <c:v>2.5306973473232155E-3</c:v>
                </c:pt>
                <c:pt idx="13">
                  <c:v>2.6122233891075447E-3</c:v>
                </c:pt>
                <c:pt idx="14">
                  <c:v>2.7043551766547224E-3</c:v>
                </c:pt>
                <c:pt idx="15">
                  <c:v>2.809151456915343E-3</c:v>
                </c:pt>
                <c:pt idx="16">
                  <c:v>2.9283896456338289E-3</c:v>
                </c:pt>
                <c:pt idx="17">
                  <c:v>3.0634542133837709E-3</c:v>
                </c:pt>
                <c:pt idx="18">
                  <c:v>3.2152345269470268E-3</c:v>
                </c:pt>
                <c:pt idx="19">
                  <c:v>3.3840390639505598E-3</c:v>
                </c:pt>
                <c:pt idx="20">
                  <c:v>3.5695326250494335E-3</c:v>
                </c:pt>
                <c:pt idx="21">
                  <c:v>3.7707023183904558E-3</c:v>
                </c:pt>
                <c:pt idx="22">
                  <c:v>3.985856683197714E-3</c:v>
                </c:pt>
                <c:pt idx="23">
                  <c:v>4.2126604062431277E-3</c:v>
                </c:pt>
                <c:pt idx="24">
                  <c:v>4.4482047772096177E-3</c:v>
                </c:pt>
                <c:pt idx="25">
                  <c:v>4.6891114896455144E-3</c:v>
                </c:pt>
                <c:pt idx="26">
                  <c:v>4.9316648276498988E-3</c:v>
                </c:pt>
                <c:pt idx="27">
                  <c:v>5.1719649126421149E-3</c:v>
                </c:pt>
                <c:pt idx="28">
                  <c:v>5.4060927493314783E-3</c:v>
                </c:pt>
                <c:pt idx="29">
                  <c:v>5.6302765126222294E-3</c:v>
                </c:pt>
                <c:pt idx="30">
                  <c:v>5.8410480187329143E-3</c:v>
                </c:pt>
                <c:pt idx="31">
                  <c:v>6.0353787186806038E-3</c:v>
                </c:pt>
                <c:pt idx="32">
                  <c:v>6.2107858537816842E-3</c:v>
                </c:pt>
                <c:pt idx="33">
                  <c:v>6.3654015468204237E-3</c:v>
                </c:pt>
                <c:pt idx="34">
                  <c:v>6.4980004104297426E-3</c:v>
                </c:pt>
                <c:pt idx="35">
                  <c:v>6.6079845053342552E-3</c:v>
                </c:pt>
                <c:pt idx="36">
                  <c:v>6.6953278934751715E-3</c:v>
                </c:pt>
                <c:pt idx="37">
                  <c:v>6.7604862986022788E-3</c:v>
                </c:pt>
                <c:pt idx="38">
                  <c:v>6.8042802100761876E-3</c:v>
                </c:pt>
                <c:pt idx="39">
                  <c:v>6.8277618818622168E-3</c:v>
                </c:pt>
                <c:pt idx="40">
                  <c:v>6.83207788981196E-3</c:v>
                </c:pt>
                <c:pt idx="41">
                  <c:v>6.8183391031251608E-3</c:v>
                </c:pt>
                <c:pt idx="42">
                  <c:v>6.787509084010609E-3</c:v>
                </c:pt>
                <c:pt idx="43">
                  <c:v>6.7403201351390859E-3</c:v>
                </c:pt>
                <c:pt idx="44">
                  <c:v>6.6772236393854972E-3</c:v>
                </c:pt>
                <c:pt idx="45">
                  <c:v>6.5983782242307661E-3</c:v>
                </c:pt>
                <c:pt idx="46">
                  <c:v>6.5036759242366893E-3</c:v>
                </c:pt>
                <c:pt idx="47">
                  <c:v>6.3928032164546102E-3</c:v>
                </c:pt>
                <c:pt idx="48">
                  <c:v>6.2653308591998592E-3</c:v>
                </c:pt>
                <c:pt idx="49">
                  <c:v>6.1208241262422133E-3</c:v>
                </c:pt>
                <c:pt idx="50">
                  <c:v>5.9589634832088274E-3</c:v>
                </c:pt>
                <c:pt idx="51">
                  <c:v>5.7796651075322477E-3</c:v>
                </c:pt>
                <c:pt idx="52">
                  <c:v>5.5831909270807455E-3</c:v>
                </c:pt>
                <c:pt idx="53">
                  <c:v>5.3702389803081708E-3</c:v>
                </c:pt>
                <c:pt idx="54">
                  <c:v>5.1420067428496058E-3</c:v>
                </c:pt>
                <c:pt idx="55">
                  <c:v>4.9002224258268791E-3</c:v>
                </c:pt>
                <c:pt idx="56">
                  <c:v>4.6471418989845912E-3</c:v>
                </c:pt>
                <c:pt idx="57">
                  <c:v>4.3855115858216966E-3</c:v>
                </c:pt>
                <c:pt idx="58">
                  <c:v>4.1185001894972666E-3</c:v>
                </c:pt>
                <c:pt idx="59">
                  <c:v>3.849604241837049E-3</c:v>
                </c:pt>
                <c:pt idx="60">
                  <c:v>3.5825340759880341E-3</c:v>
                </c:pt>
                <c:pt idx="61">
                  <c:v>3.3210878166190891E-3</c:v>
                </c:pt>
                <c:pt idx="62">
                  <c:v>3.0690213311218161E-3</c:v>
                </c:pt>
                <c:pt idx="63">
                  <c:v>2.8299218195101993E-3</c:v>
                </c:pt>
                <c:pt idx="64">
                  <c:v>2.607091917181704E-3</c:v>
                </c:pt>
                <c:pt idx="65">
                  <c:v>2.4034499578773532E-3</c:v>
                </c:pt>
                <c:pt idx="66">
                  <c:v>2.2214505313520663E-3</c:v>
                </c:pt>
                <c:pt idx="67">
                  <c:v>2.0630278169673439E-3</c:v>
                </c:pt>
                <c:pt idx="68">
                  <c:v>1.9295625209655228E-3</c:v>
                </c:pt>
                <c:pt idx="69">
                  <c:v>1.8218717155185451E-3</c:v>
                </c:pt>
                <c:pt idx="70">
                  <c:v>1.7402195711879271E-3</c:v>
                </c:pt>
                <c:pt idx="71">
                  <c:v>1.6843459612932547E-3</c:v>
                </c:pt>
                <c:pt idx="72">
                  <c:v>1.6535092360893426E-3</c:v>
                </c:pt>
                <c:pt idx="73">
                  <c:v>1.6465391261857995E-3</c:v>
                </c:pt>
                <c:pt idx="74">
                  <c:v>1.6618957216734404E-3</c:v>
                </c:pt>
                <c:pt idx="75">
                  <c:v>1.6977307479530694E-3</c:v>
                </c:pt>
                <c:pt idx="76">
                  <c:v>1.7519478675300838E-3</c:v>
                </c:pt>
                <c:pt idx="77">
                  <c:v>1.8222594152447857E-3</c:v>
                </c:pt>
                <c:pt idx="78">
                  <c:v>1.9062377541382586E-3</c:v>
                </c:pt>
                <c:pt idx="79">
                  <c:v>2.0013602521968387E-3</c:v>
                </c:pt>
                <c:pt idx="80">
                  <c:v>2.1050476626571367E-3</c:v>
                </c:pt>
                <c:pt idx="81">
                  <c:v>2.2146963860926595E-3</c:v>
                </c:pt>
                <c:pt idx="82">
                  <c:v>2.3277056550731496E-3</c:v>
                </c:pt>
                <c:pt idx="83">
                  <c:v>2.4415010778777737E-3</c:v>
                </c:pt>
                <c:pt idx="84">
                  <c:v>2.5535561860963018E-3</c:v>
                </c:pt>
                <c:pt idx="85">
                  <c:v>2.6614136456269638E-3</c:v>
                </c:pt>
                <c:pt idx="86">
                  <c:v>2.7627076193508285E-3</c:v>
                </c:pt>
                <c:pt idx="87">
                  <c:v>2.8551884338136185E-3</c:v>
                </c:pt>
                <c:pt idx="88">
                  <c:v>2.9367502347160393E-3</c:v>
                </c:pt>
                <c:pt idx="89">
                  <c:v>3.0054617597897399E-3</c:v>
                </c:pt>
                <c:pt idx="90">
                  <c:v>3.0595997624427674E-3</c:v>
                </c:pt>
                <c:pt idx="91">
                  <c:v>3.0976840384572069E-3</c:v>
                </c:pt>
                <c:pt idx="92">
                  <c:v>3.1185124935140846E-3</c:v>
                </c:pt>
                <c:pt idx="93">
                  <c:v>3.1211942893035753E-3</c:v>
                </c:pt>
                <c:pt idx="94">
                  <c:v>3.1051788598615523E-3</c:v>
                </c:pt>
                <c:pt idx="95">
                  <c:v>3.0702785250763822E-3</c:v>
                </c:pt>
                <c:pt idx="96">
                  <c:v>3.0166825580653523E-3</c:v>
                </c:pt>
                <c:pt idx="97">
                  <c:v>2.944960884356649E-3</c:v>
                </c:pt>
                <c:pt idx="98">
                  <c:v>2.8560560843252053E-3</c:v>
                </c:pt>
                <c:pt idx="99">
                  <c:v>2.7512630018421236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Demand!$T$22</c:f>
              <c:strCache>
                <c:ptCount val="1"/>
                <c:pt idx="0">
                  <c:v>Residuals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percentage"/>
            <c:noEndCap val="0"/>
            <c:val val="100"/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Demand!$T$29</c:f>
              <c:numCache>
                <c:formatCode>0.000</c:formatCode>
                <c:ptCount val="1"/>
                <c:pt idx="0">
                  <c:v>-1.407551324172389E-12</c:v>
                </c:pt>
              </c:numCache>
            </c:numRef>
          </c:xVal>
          <c:yVal>
            <c:numRef>
              <c:f>Demand!$U$29</c:f>
              <c:numCache>
                <c:formatCode>0.000</c:formatCode>
                <c:ptCount val="1"/>
                <c:pt idx="0">
                  <c:v>6.1610313778618208E-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Demand!$T$22</c:f>
              <c:strCache>
                <c:ptCount val="1"/>
                <c:pt idx="0">
                  <c:v>Residuals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percentage"/>
            <c:noEndCap val="0"/>
            <c:val val="100"/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Demand!$T$30</c:f>
              <c:numCache>
                <c:formatCode>0.000</c:formatCode>
                <c:ptCount val="1"/>
                <c:pt idx="0">
                  <c:v>120.78120025973915</c:v>
                </c:pt>
              </c:numCache>
            </c:numRef>
          </c:xVal>
          <c:yVal>
            <c:numRef>
              <c:f>Demand!$U$30</c:f>
              <c:numCache>
                <c:formatCode>0.000</c:formatCode>
                <c:ptCount val="1"/>
                <c:pt idx="0">
                  <c:v>2.7517837012884295E-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Demand!$T$22</c:f>
              <c:strCache>
                <c:ptCount val="1"/>
                <c:pt idx="0">
                  <c:v>Residuals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percentage"/>
            <c:noEndCap val="0"/>
            <c:val val="100"/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Demand!$T$28</c:f>
              <c:numCache>
                <c:formatCode>0.000</c:formatCode>
                <c:ptCount val="1"/>
                <c:pt idx="0">
                  <c:v>-116.65142000000033</c:v>
                </c:pt>
              </c:numCache>
            </c:numRef>
          </c:xVal>
          <c:yVal>
            <c:numRef>
              <c:f>Demand!$U$28</c:f>
              <c:numCache>
                <c:formatCode>0.000</c:formatCode>
                <c:ptCount val="1"/>
                <c:pt idx="0">
                  <c:v>1.6923471231268319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4751920"/>
        <c:axId val="2104752464"/>
      </c:scatterChart>
      <c:valAx>
        <c:axId val="2104751920"/>
        <c:scaling>
          <c:orientation val="minMax"/>
        </c:scaling>
        <c:delete val="0"/>
        <c:axPos val="b"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2104752464"/>
        <c:crosses val="autoZero"/>
        <c:crossBetween val="midCat"/>
      </c:valAx>
      <c:valAx>
        <c:axId val="2104752464"/>
        <c:scaling>
          <c:orientation val="minMax"/>
          <c:min val="0"/>
        </c:scaling>
        <c:delete val="1"/>
        <c:axPos val="l"/>
        <c:numFmt formatCode="0.000" sourceLinked="1"/>
        <c:majorTickMark val="out"/>
        <c:minorTickMark val="none"/>
        <c:tickLblPos val="nextTo"/>
        <c:crossAx val="2104751920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/>
      <c:overlay val="0"/>
      <c:spPr>
        <a:ln w="25400">
          <a:noFill/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emand!$B$3</c:f>
              <c:strCache>
                <c:ptCount val="1"/>
                <c:pt idx="0">
                  <c:v>Y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strRef>
                  <c:f>Demand!$A$4</c:f>
                  <c:strCache>
                    <c:ptCount val="1"/>
                    <c:pt idx="0">
                      <c:v>1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C76B825-E320-443D-8169-A2C511CA9455}</c15:txfldGUID>
                      <c15:f>Demand!$A$4</c15:f>
                      <c15:dlblFieldTableCache>
                        <c:ptCount val="1"/>
                        <c:pt idx="0">
                          <c:v>1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"/>
              <c:layout/>
              <c:tx>
                <c:strRef>
                  <c:f>Demand!$A$5</c:f>
                  <c:strCache>
                    <c:ptCount val="1"/>
                    <c:pt idx="0">
                      <c:v>2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AFB66F37-4FE2-462A-BAE2-87D748B48E6E}</c15:txfldGUID>
                      <c15:f>Demand!$A$5</c15:f>
                      <c15:dlblFieldTableCache>
                        <c:ptCount val="1"/>
                        <c:pt idx="0">
                          <c:v>2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2"/>
              <c:layout/>
              <c:tx>
                <c:strRef>
                  <c:f>Demand!$A$6</c:f>
                  <c:strCache>
                    <c:ptCount val="1"/>
                    <c:pt idx="0">
                      <c:v>3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6143688-DCDA-4534-8A35-000BAD7EE252}</c15:txfldGUID>
                      <c15:f>Demand!$A$6</c15:f>
                      <c15:dlblFieldTableCache>
                        <c:ptCount val="1"/>
                        <c:pt idx="0">
                          <c:v>3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3"/>
              <c:layout/>
              <c:tx>
                <c:strRef>
                  <c:f>Demand!$A$7</c:f>
                  <c:strCache>
                    <c:ptCount val="1"/>
                    <c:pt idx="0">
                      <c:v>4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D20EDAD-B166-4C13-8B9F-F76A6CF63D3E}</c15:txfldGUID>
                      <c15:f>Demand!$A$7</c15:f>
                      <c15:dlblFieldTableCache>
                        <c:ptCount val="1"/>
                        <c:pt idx="0">
                          <c:v>4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4"/>
              <c:layout/>
              <c:tx>
                <c:strRef>
                  <c:f>Demand!$A$8</c:f>
                  <c:strCache>
                    <c:ptCount val="1"/>
                    <c:pt idx="0">
                      <c:v>5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D49F72F-A0D0-4167-879A-61B937EDB6C0}</c15:txfldGUID>
                      <c15:f>Demand!$A$8</c15:f>
                      <c15:dlblFieldTableCache>
                        <c:ptCount val="1"/>
                        <c:pt idx="0">
                          <c:v>5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5"/>
              <c:layout/>
              <c:tx>
                <c:strRef>
                  <c:f>Demand!$A$9</c:f>
                  <c:strCache>
                    <c:ptCount val="1"/>
                    <c:pt idx="0">
                      <c:v>6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4549055-1714-4588-9ABD-05582CC02534}</c15:txfldGUID>
                      <c15:f>Demand!$A$9</c15:f>
                      <c15:dlblFieldTableCache>
                        <c:ptCount val="1"/>
                        <c:pt idx="0">
                          <c:v>6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6"/>
              <c:layout/>
              <c:tx>
                <c:strRef>
                  <c:f>Demand!$A$10</c:f>
                  <c:strCache>
                    <c:ptCount val="1"/>
                    <c:pt idx="0">
                      <c:v>7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C356638-BDF1-42F4-9FC7-391DE4576CE5}</c15:txfldGUID>
                      <c15:f>Demand!$A$10</c15:f>
                      <c15:dlblFieldTableCache>
                        <c:ptCount val="1"/>
                        <c:pt idx="0">
                          <c:v>7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7"/>
              <c:layout/>
              <c:tx>
                <c:strRef>
                  <c:f>Demand!$A$11</c:f>
                  <c:strCache>
                    <c:ptCount val="1"/>
                    <c:pt idx="0">
                      <c:v>8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0B996FB1-5A80-442C-8F22-95445B57835C}</c15:txfldGUID>
                      <c15:f>Demand!$A$11</c15:f>
                      <c15:dlblFieldTableCache>
                        <c:ptCount val="1"/>
                        <c:pt idx="0">
                          <c:v>8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8"/>
              <c:layout/>
              <c:tx>
                <c:strRef>
                  <c:f>Demand!$A$12</c:f>
                  <c:strCache>
                    <c:ptCount val="1"/>
                    <c:pt idx="0">
                      <c:v>9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B602150-93E7-4A9A-9B4F-10F6E130E351}</c15:txfldGUID>
                      <c15:f>Demand!$A$12</c15:f>
                      <c15:dlblFieldTableCache>
                        <c:ptCount val="1"/>
                        <c:pt idx="0">
                          <c:v>9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9"/>
              <c:layout/>
              <c:tx>
                <c:strRef>
                  <c:f>Demand!$A$13</c:f>
                  <c:strCache>
                    <c:ptCount val="1"/>
                    <c:pt idx="0">
                      <c:v>1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5BF091A-ABC6-46FF-8B98-3C6C2C9F478A}</c15:txfldGUID>
                      <c15:f>Demand!$A$13</c15:f>
                      <c15:dlblFieldTableCache>
                        <c:ptCount val="1"/>
                        <c:pt idx="0">
                          <c:v>10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0"/>
              <c:layout/>
              <c:tx>
                <c:strRef>
                  <c:f>Demand!$A$14</c:f>
                  <c:strCache>
                    <c:ptCount val="1"/>
                    <c:pt idx="0">
                      <c:v>11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D055037-8406-4F20-8F90-73F99DCE50A0}</c15:txfldGUID>
                      <c15:f>Demand!$A$14</c15:f>
                      <c15:dlblFieldTableCache>
                        <c:ptCount val="1"/>
                        <c:pt idx="0">
                          <c:v>11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1"/>
              <c:layout/>
              <c:tx>
                <c:strRef>
                  <c:f>Demand!$A$15</c:f>
                  <c:strCache>
                    <c:ptCount val="1"/>
                    <c:pt idx="0">
                      <c:v>12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B06F2D1-26AA-48CD-A1E8-902FF73653CE}</c15:txfldGUID>
                      <c15:f>Demand!$A$15</c15:f>
                      <c15:dlblFieldTableCache>
                        <c:ptCount val="1"/>
                        <c:pt idx="0">
                          <c:v>12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2"/>
              <c:layout/>
              <c:tx>
                <c:strRef>
                  <c:f>Demand!$A$16</c:f>
                  <c:strCache>
                    <c:ptCount val="1"/>
                    <c:pt idx="0">
                      <c:v>13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7EE754A1-0B59-4E75-B005-AC80B4314CC9}</c15:txfldGUID>
                      <c15:f>Demand!$A$16</c15:f>
                      <c15:dlblFieldTableCache>
                        <c:ptCount val="1"/>
                        <c:pt idx="0">
                          <c:v>13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3"/>
              <c:layout/>
              <c:tx>
                <c:strRef>
                  <c:f>Demand!$A$17</c:f>
                  <c:strCache>
                    <c:ptCount val="1"/>
                    <c:pt idx="0">
                      <c:v>14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6DC16D1D-7BA5-44F5-8B6B-DB7E33BCFC97}</c15:txfldGUID>
                      <c15:f>Demand!$A$17</c15:f>
                      <c15:dlblFieldTableCache>
                        <c:ptCount val="1"/>
                        <c:pt idx="0">
                          <c:v>14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4"/>
              <c:layout/>
              <c:tx>
                <c:strRef>
                  <c:f>Demand!$A$18</c:f>
                  <c:strCache>
                    <c:ptCount val="1"/>
                    <c:pt idx="0">
                      <c:v>15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E97D7A3-E62F-4CDB-A5DE-BD2AA7F3E8ED}</c15:txfldGUID>
                      <c15:f>Demand!$A$18</c15:f>
                      <c15:dlblFieldTableCache>
                        <c:ptCount val="1"/>
                        <c:pt idx="0">
                          <c:v>15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5"/>
              <c:layout/>
              <c:tx>
                <c:strRef>
                  <c:f>Demand!$A$19</c:f>
                  <c:strCache>
                    <c:ptCount val="1"/>
                    <c:pt idx="0">
                      <c:v>16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7CC6A7E7-63AC-421E-A44F-1F2FAD2C6342}</c15:txfldGUID>
                      <c15:f>Demand!$A$19</c15:f>
                      <c15:dlblFieldTableCache>
                        <c:ptCount val="1"/>
                        <c:pt idx="0">
                          <c:v>16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6"/>
              <c:layout/>
              <c:tx>
                <c:strRef>
                  <c:f>Demand!$A$20</c:f>
                  <c:strCache>
                    <c:ptCount val="1"/>
                    <c:pt idx="0">
                      <c:v>17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511DEA18-FF99-4B18-A7CD-E34F40DF5026}</c15:txfldGUID>
                      <c15:f>Demand!$A$20</c15:f>
                      <c15:dlblFieldTableCache>
                        <c:ptCount val="1"/>
                        <c:pt idx="0">
                          <c:v>17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7"/>
              <c:layout/>
              <c:tx>
                <c:strRef>
                  <c:f>Demand!$A$21</c:f>
                  <c:strCache>
                    <c:ptCount val="1"/>
                    <c:pt idx="0">
                      <c:v>18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7D779EC6-CA9C-4771-9FA8-4D1A92D01A46}</c15:txfldGUID>
                      <c15:f>Demand!$A$21</c15:f>
                      <c15:dlblFieldTableCache>
                        <c:ptCount val="1"/>
                        <c:pt idx="0">
                          <c:v>18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8"/>
              <c:layout/>
              <c:tx>
                <c:strRef>
                  <c:f>Demand!$A$22</c:f>
                  <c:strCache>
                    <c:ptCount val="1"/>
                    <c:pt idx="0">
                      <c:v>19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E3057D3D-50E8-4A96-A0A7-54068277973A}</c15:txfldGUID>
                      <c15:f>Demand!$A$22</c15:f>
                      <c15:dlblFieldTableCache>
                        <c:ptCount val="1"/>
                        <c:pt idx="0">
                          <c:v>19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9"/>
              <c:layout/>
              <c:tx>
                <c:strRef>
                  <c:f>Demand!$A$23</c:f>
                  <c:strCache>
                    <c:ptCount val="1"/>
                    <c:pt idx="0">
                      <c:v>20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B0B6DE22-029C-4CD1-9041-F41BC1E37C35}</c15:txfldGUID>
                      <c15:f>Demand!$A$23</c15:f>
                      <c15:dlblFieldTableCache>
                        <c:ptCount val="1"/>
                        <c:pt idx="0">
                          <c:v>20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20"/>
              <c:layout/>
              <c:tx>
                <c:strRef>
                  <c:f>Demand!$A$24</c:f>
                  <c:strCache>
                    <c:ptCount val="1"/>
                    <c:pt idx="0">
                      <c:v>21</c:v>
                    </c:pt>
                  </c:strCache>
                </c:strRef>
              </c:tx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893C5A1-12ED-43D1-9884-C92702182A9E}</c15:txfldGUID>
                      <c15:f>Demand!$A$24</c15:f>
                      <c15:dlblFieldTableCache>
                        <c:ptCount val="1"/>
                        <c:pt idx="0">
                          <c:v>21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Demand!$A$4:$A$24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xVal>
          <c:yVal>
            <c:numRef>
              <c:f>Demand!$B$4:$B$24</c:f>
              <c:numCache>
                <c:formatCode>0.0</c:formatCode>
                <c:ptCount val="21"/>
                <c:pt idx="0">
                  <c:v>1119</c:v>
                </c:pt>
                <c:pt idx="1">
                  <c:v>1194</c:v>
                </c:pt>
                <c:pt idx="2">
                  <c:v>1062</c:v>
                </c:pt>
                <c:pt idx="3">
                  <c:v>1123</c:v>
                </c:pt>
                <c:pt idx="4">
                  <c:v>1139</c:v>
                </c:pt>
                <c:pt idx="5">
                  <c:v>1285.0999999999999</c:v>
                </c:pt>
                <c:pt idx="6">
                  <c:v>1271</c:v>
                </c:pt>
                <c:pt idx="7">
                  <c:v>1146</c:v>
                </c:pt>
                <c:pt idx="8">
                  <c:v>1247</c:v>
                </c:pt>
                <c:pt idx="9">
                  <c:v>1282</c:v>
                </c:pt>
                <c:pt idx="10">
                  <c:v>1357</c:v>
                </c:pt>
                <c:pt idx="11">
                  <c:v>1409</c:v>
                </c:pt>
                <c:pt idx="12">
                  <c:v>1371</c:v>
                </c:pt>
                <c:pt idx="13">
                  <c:v>1556</c:v>
                </c:pt>
                <c:pt idx="14">
                  <c:v>1479</c:v>
                </c:pt>
                <c:pt idx="15">
                  <c:v>1559</c:v>
                </c:pt>
                <c:pt idx="16">
                  <c:v>1753</c:v>
                </c:pt>
                <c:pt idx="17">
                  <c:v>1791</c:v>
                </c:pt>
                <c:pt idx="18">
                  <c:v>1742.8579999999999</c:v>
                </c:pt>
                <c:pt idx="19">
                  <c:v>1804</c:v>
                </c:pt>
                <c:pt idx="20">
                  <c:v>1861.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628304"/>
        <c:axId val="322627216"/>
      </c:scatterChart>
      <c:valAx>
        <c:axId val="322628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22627216"/>
        <c:crosses val="autoZero"/>
        <c:crossBetween val="midCat"/>
      </c:valAx>
      <c:valAx>
        <c:axId val="32262721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322628304"/>
        <c:crosses val="autoZero"/>
        <c:crossBetween val="midCat"/>
      </c:valAx>
      <c:spPr>
        <a:noFill/>
      </c:spPr>
    </c:plotArea>
    <c:legend>
      <c:legendPos val="b"/>
      <c:layout/>
      <c:overlay val="0"/>
      <c:spPr>
        <a:noFill/>
        <a:ln w="25400">
          <a:noFill/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0</xdr:colOff>
      <xdr:row>2</xdr:row>
      <xdr:rowOff>0</xdr:rowOff>
    </xdr:from>
    <xdr:to>
      <xdr:col>24</xdr:col>
      <xdr:colOff>203200</xdr:colOff>
      <xdr:row>17</xdr:row>
      <xdr:rowOff>1111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203200</xdr:colOff>
      <xdr:row>2</xdr:row>
      <xdr:rowOff>0</xdr:rowOff>
    </xdr:from>
    <xdr:to>
      <xdr:col>32</xdr:col>
      <xdr:colOff>406400</xdr:colOff>
      <xdr:row>17</xdr:row>
      <xdr:rowOff>1111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04800</xdr:colOff>
      <xdr:row>25</xdr:row>
      <xdr:rowOff>9525</xdr:rowOff>
    </xdr:from>
    <xdr:to>
      <xdr:col>18</xdr:col>
      <xdr:colOff>412750</xdr:colOff>
      <xdr:row>40</xdr:row>
      <xdr:rowOff>13017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44</xdr:row>
      <xdr:rowOff>52387</xdr:rowOff>
    </xdr:from>
    <xdr:to>
      <xdr:col>6</xdr:col>
      <xdr:colOff>66675</xdr:colOff>
      <xdr:row>61</xdr:row>
      <xdr:rowOff>52387</xdr:rowOff>
    </xdr:to>
    <xdr:graphicFrame macro="">
      <xdr:nvGraphicFramePr>
        <xdr:cNvPr id="5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30"/>
  <sheetViews>
    <sheetView zoomScaleNormal="100" workbookViewId="0"/>
  </sheetViews>
  <sheetFormatPr defaultRowHeight="12.75" x14ac:dyDescent="0.35"/>
  <cols>
    <col min="2" max="2" width="13.265625" customWidth="1"/>
    <col min="4" max="4" width="12.3984375" customWidth="1"/>
    <col min="5" max="5" width="14.3984375" customWidth="1"/>
    <col min="11" max="13" width="9.265625" bestFit="1" customWidth="1"/>
    <col min="14" max="14" width="9.59765625" bestFit="1" customWidth="1"/>
    <col min="15" max="15" width="9.265625" bestFit="1" customWidth="1"/>
    <col min="16" max="16" width="9.59765625" bestFit="1" customWidth="1"/>
  </cols>
  <sheetData>
    <row r="1" spans="1:13" ht="13.15" x14ac:dyDescent="0.4">
      <c r="A1" s="1" t="str">
        <f>_xll.WBNAME()</f>
        <v>L 2 MReg for Elast.xlsx</v>
      </c>
    </row>
    <row r="2" spans="1:13" ht="13.15" x14ac:dyDescent="0.4">
      <c r="A2" s="1"/>
    </row>
    <row r="3" spans="1:13" ht="13.15" x14ac:dyDescent="0.4">
      <c r="A3" t="s">
        <v>0</v>
      </c>
      <c r="B3" t="s">
        <v>2</v>
      </c>
      <c r="C3" t="s">
        <v>3</v>
      </c>
      <c r="D3" t="s">
        <v>4</v>
      </c>
      <c r="E3" t="s">
        <v>5</v>
      </c>
      <c r="F3" t="s">
        <v>1</v>
      </c>
      <c r="H3" s="17" t="str">
        <f>"OLS Regression Statistics for "&amp;$B$3&amp;", 8/8/2013 3:24:40 PM"</f>
        <v>OLS Regression Statistics for Y, 8/8/2013 3:24:40 PM</v>
      </c>
    </row>
    <row r="4" spans="1:13" ht="13.15" x14ac:dyDescent="0.4">
      <c r="A4">
        <v>1</v>
      </c>
      <c r="B4" s="3">
        <v>1119</v>
      </c>
      <c r="C4">
        <v>6.07</v>
      </c>
      <c r="D4">
        <v>1119</v>
      </c>
      <c r="E4">
        <v>9773</v>
      </c>
      <c r="F4">
        <v>1</v>
      </c>
      <c r="H4" s="1" t="s">
        <v>13</v>
      </c>
      <c r="I4" s="4">
        <f>INDEX(_xll.LR($B$4:$B$24,$C$4:$F$24,1,$I$19:$M$19,),4,1)</f>
        <v>8233.2701871038225</v>
      </c>
      <c r="J4" s="10" t="s">
        <v>14</v>
      </c>
      <c r="K4" s="4">
        <f>FDIST(ABS($I$4),INDEX(_xll.LROBS($B$4:$B$24,$C$4:$F$24,$I$19:$M$19,),2,1),INDEX(_xll.LROBS($B$4:$B$24,$C$4:$F$24,$I$19:$M$19,),2,2))</f>
        <v>1.5776688569483151E-26</v>
      </c>
      <c r="L4" s="17" t="s">
        <v>15</v>
      </c>
    </row>
    <row r="5" spans="1:13" ht="15" x14ac:dyDescent="0.4">
      <c r="A5">
        <v>2</v>
      </c>
      <c r="B5" s="3">
        <v>1194</v>
      </c>
      <c r="C5">
        <v>5.71</v>
      </c>
      <c r="D5">
        <v>1119</v>
      </c>
      <c r="E5">
        <v>10364</v>
      </c>
      <c r="F5">
        <v>2</v>
      </c>
      <c r="H5" s="1" t="s">
        <v>36</v>
      </c>
      <c r="I5" s="4">
        <f>INDEX(_xll.LR($B$4:$B$24,$C$4:$F$24,1,$I$19:$M$19,),3,2)</f>
        <v>70.853995521264537</v>
      </c>
      <c r="J5" s="10" t="s">
        <v>16</v>
      </c>
      <c r="K5" s="4">
        <f>$I$5/AVERAGE($B$4:$B$24)*100</f>
        <v>5.0351120113349035</v>
      </c>
      <c r="L5" s="10" t="s">
        <v>13</v>
      </c>
      <c r="M5" s="4">
        <f>INDEX(_xll.LR($B$4:$B$24,$C$4:$F$24,1,),4,1)</f>
        <v>80.98995021561862</v>
      </c>
    </row>
    <row r="6" spans="1:13" ht="15" x14ac:dyDescent="0.4">
      <c r="A6">
        <v>3</v>
      </c>
      <c r="B6" s="3">
        <v>1062</v>
      </c>
      <c r="C6">
        <v>7.83</v>
      </c>
      <c r="D6">
        <v>1194</v>
      </c>
      <c r="E6">
        <v>11036</v>
      </c>
      <c r="F6">
        <v>3</v>
      </c>
      <c r="H6" s="1" t="s">
        <v>18</v>
      </c>
      <c r="I6" s="4">
        <f>INDEX(_xll.LR($B$4:$B$24,$C$4:$F$24,1,$I$19:$M$19,),3,1)</f>
        <v>0.99769760325713863</v>
      </c>
      <c r="J6" s="10" t="s">
        <v>17</v>
      </c>
      <c r="K6" s="4">
        <f>_xll.LRDW($B$4:$B$24,$C$4:$F$24,1,$I$19:$M$19,,,)</f>
        <v>1.1132383584813592</v>
      </c>
      <c r="L6" s="10" t="s">
        <v>18</v>
      </c>
      <c r="M6" s="4">
        <f>INDEX(_xll.LR($B$4:$B$24,$C$4:$F$24,1,),3,1)</f>
        <v>0.95293561191820875</v>
      </c>
    </row>
    <row r="7" spans="1:13" ht="15" x14ac:dyDescent="0.4">
      <c r="A7">
        <v>4</v>
      </c>
      <c r="B7" s="3">
        <v>1123</v>
      </c>
      <c r="C7">
        <v>5.84</v>
      </c>
      <c r="D7">
        <v>1062</v>
      </c>
      <c r="E7">
        <v>12215</v>
      </c>
      <c r="F7">
        <v>4</v>
      </c>
      <c r="H7" s="1" t="s">
        <v>20</v>
      </c>
      <c r="I7" s="4">
        <f>INDEX(_xll.LR($B$4:$B$24,$C$4:$F$24,1,$I$19:$M$19,),3,3)</f>
        <v>0.99757642448119854</v>
      </c>
      <c r="J7" s="10" t="s">
        <v>19</v>
      </c>
      <c r="K7" s="4">
        <f>_xll.LRRHO($B$4:$B$24,$C$4:$F$24,1,$I$19:$M$19,,,)</f>
        <v>0.3673862519156525</v>
      </c>
      <c r="L7" s="10" t="s">
        <v>20</v>
      </c>
      <c r="M7" s="4">
        <f>INDEX(_xll.LR($B$4:$B$24,$C$4:$F$24,1,),3,3)</f>
        <v>0.94116951489776091</v>
      </c>
    </row>
    <row r="8" spans="1:13" ht="13.15" x14ac:dyDescent="0.4">
      <c r="A8">
        <v>5</v>
      </c>
      <c r="B8" s="3">
        <v>1139</v>
      </c>
      <c r="C8">
        <v>5.05</v>
      </c>
      <c r="D8">
        <v>1123</v>
      </c>
      <c r="E8">
        <v>12941</v>
      </c>
      <c r="F8">
        <v>5</v>
      </c>
      <c r="H8" s="1" t="s">
        <v>21</v>
      </c>
      <c r="I8" s="4">
        <f>_xll.LRAIC($B$4:$B$24,$C$4:$F$24,1,$I$19:$M$19,,,)</f>
        <v>8.5163973539539803</v>
      </c>
      <c r="J8" s="10" t="s">
        <v>22</v>
      </c>
      <c r="K8" s="4">
        <f>_xll.LRGQ($B$4:$B$24,$C$4:$F$24,1,$I$19:$M$19,,,)</f>
        <v>0.84260659933482396</v>
      </c>
      <c r="L8" s="1" t="s">
        <v>21</v>
      </c>
      <c r="M8" s="4">
        <f>_xll.LRAIC($B$4:$B$24,$C$4:$F$24,1,,,,)</f>
        <v>8.388884031787283</v>
      </c>
    </row>
    <row r="9" spans="1:13" ht="13.5" thickBot="1" x14ac:dyDescent="0.45">
      <c r="A9">
        <v>6</v>
      </c>
      <c r="B9" s="3">
        <v>1285.0999999999999</v>
      </c>
      <c r="C9">
        <v>4.78</v>
      </c>
      <c r="D9">
        <v>1139</v>
      </c>
      <c r="E9">
        <v>13555</v>
      </c>
      <c r="F9">
        <v>6</v>
      </c>
      <c r="H9" s="1" t="s">
        <v>23</v>
      </c>
      <c r="I9" s="4">
        <f>_xll.LRSIC($B$4:$B$24,$C$4:$F$24,1,$I$19:$M$19,,,)</f>
        <v>8.5661365176550959</v>
      </c>
      <c r="J9" s="10"/>
      <c r="K9" s="4"/>
      <c r="L9" s="10" t="s">
        <v>23</v>
      </c>
      <c r="M9" s="4">
        <f>_xll.LRSIC($B$4:$B$24,$C$4:$F$24,1,,,,)</f>
        <v>8.5878406865917434</v>
      </c>
    </row>
    <row r="10" spans="1:13" ht="13.15" x14ac:dyDescent="0.4">
      <c r="A10">
        <v>7</v>
      </c>
      <c r="B10" s="3">
        <v>1271</v>
      </c>
      <c r="C10">
        <v>5.88</v>
      </c>
      <c r="D10" s="2">
        <v>1285.0999999999999</v>
      </c>
      <c r="E10">
        <v>14246</v>
      </c>
      <c r="F10">
        <v>7</v>
      </c>
      <c r="H10" s="22">
        <v>0.95</v>
      </c>
      <c r="I10" s="18" t="s">
        <v>24</v>
      </c>
      <c r="J10" s="18" t="str">
        <f>$C$3</f>
        <v>X1</v>
      </c>
      <c r="K10" s="18" t="str">
        <f>$D$3</f>
        <v>X2</v>
      </c>
      <c r="L10" s="18" t="str">
        <f>$E$3</f>
        <v>X3</v>
      </c>
      <c r="M10" s="18" t="str">
        <f>$F$3</f>
        <v>Trend t</v>
      </c>
    </row>
    <row r="11" spans="1:13" ht="13.15" x14ac:dyDescent="0.4">
      <c r="A11">
        <v>8</v>
      </c>
      <c r="B11" s="3">
        <v>1146</v>
      </c>
      <c r="C11">
        <v>7.42</v>
      </c>
      <c r="D11">
        <v>1271</v>
      </c>
      <c r="E11">
        <v>15312</v>
      </c>
      <c r="F11">
        <v>8</v>
      </c>
      <c r="H11" s="1" t="s">
        <v>25</v>
      </c>
      <c r="I11" s="4">
        <f t="array" ref="I11:M12">_xll.LR($B$4:$B$24,$C$4:$F$24,1,$I$19:$M$19,)</f>
        <v>3333.6768987012983</v>
      </c>
      <c r="J11" s="4">
        <v>-30</v>
      </c>
      <c r="K11" s="4">
        <v>0</v>
      </c>
      <c r="L11" s="4">
        <v>-0.24399999999999999</v>
      </c>
      <c r="M11" s="4">
        <v>231.68886753246761</v>
      </c>
    </row>
    <row r="12" spans="1:13" ht="13.15" x14ac:dyDescent="0.4">
      <c r="A12">
        <v>9</v>
      </c>
      <c r="B12" s="3">
        <v>1247</v>
      </c>
      <c r="C12">
        <v>5.69</v>
      </c>
      <c r="D12">
        <v>1146</v>
      </c>
      <c r="E12">
        <v>16235</v>
      </c>
      <c r="F12">
        <v>9</v>
      </c>
      <c r="H12" s="1" t="s">
        <v>26</v>
      </c>
      <c r="I12" s="4">
        <v>32.061875691282069</v>
      </c>
      <c r="J12" s="4">
        <v>0</v>
      </c>
      <c r="K12" s="4">
        <v>0</v>
      </c>
      <c r="L12" s="4">
        <v>0</v>
      </c>
      <c r="M12" s="4">
        <v>2.5534007578708229</v>
      </c>
    </row>
    <row r="13" spans="1:13" ht="13.15" x14ac:dyDescent="0.4">
      <c r="A13">
        <v>10</v>
      </c>
      <c r="B13" s="3">
        <v>1282</v>
      </c>
      <c r="C13">
        <v>5.74</v>
      </c>
      <c r="D13">
        <v>1247</v>
      </c>
      <c r="E13">
        <v>17176</v>
      </c>
      <c r="F13">
        <v>10</v>
      </c>
      <c r="H13" s="1" t="s">
        <v>27</v>
      </c>
      <c r="I13" s="4">
        <f>IF(OR($I$12=0,$I$12=""),"",$I$11/$I$12)</f>
        <v>103.976352812314</v>
      </c>
      <c r="J13" s="4" t="str">
        <f>IF(OR($J$12=0,$J$12=""),"",$J$11/$J$12)</f>
        <v/>
      </c>
      <c r="K13" s="4" t="str">
        <f>IF(OR($K$12=0,$K$12=""),"",$K$11/$K$12)</f>
        <v/>
      </c>
      <c r="L13" s="4" t="str">
        <f>IF(OR($L$12=0,$L$12=""),"",$L$11/$L$12)</f>
        <v/>
      </c>
      <c r="M13" s="4">
        <f>IF(OR($M$12=0,$M$12=""),"",$M$11/$M$12)</f>
        <v>90.737369297901964</v>
      </c>
    </row>
    <row r="14" spans="1:13" ht="13.15" x14ac:dyDescent="0.4">
      <c r="A14">
        <v>11</v>
      </c>
      <c r="B14" s="3">
        <v>1357</v>
      </c>
      <c r="C14">
        <v>5.58</v>
      </c>
      <c r="D14">
        <v>1282</v>
      </c>
      <c r="E14">
        <v>17710</v>
      </c>
      <c r="F14">
        <v>11</v>
      </c>
      <c r="H14" s="1" t="s">
        <v>28</v>
      </c>
      <c r="I14" s="4">
        <f>IF($I$13="","",TDIST(ABS($I$13),INDEX(_xll.LROBS($B$4:$B$24,$C$4:$F$24,$I$19:$M$19,),2,2),2))</f>
        <v>1.1922136678845053E-27</v>
      </c>
      <c r="J14" s="4" t="str">
        <f>IF($J$13="","",TDIST(ABS($J$13),INDEX(_xll.LROBS($B$4:$B$24,$C$4:$F$24,$I$19:$M$19,),2,2),2))</f>
        <v/>
      </c>
      <c r="K14" s="4" t="str">
        <f>IF($K$13="","",TDIST(ABS($K$13),INDEX(_xll.LROBS($B$4:$B$24,$C$4:$F$24,$I$19:$M$19,),2,2),2))</f>
        <v/>
      </c>
      <c r="L14" s="4" t="str">
        <f>IF($L$13="","",TDIST(ABS($L$13),INDEX(_xll.LROBS($B$4:$B$24,$C$4:$F$24,$I$19:$M$19,),2,2),2))</f>
        <v/>
      </c>
      <c r="M14" s="4">
        <f>IF($M$13="","",TDIST(ABS($M$13),INDEX(_xll.LROBS($B$4:$B$24,$C$4:$F$24,$I$19:$M$19,),2,2),2))</f>
        <v>1.5776688569482927E-26</v>
      </c>
    </row>
    <row r="15" spans="1:13" ht="13.15" x14ac:dyDescent="0.4">
      <c r="A15">
        <v>12</v>
      </c>
      <c r="B15" s="3">
        <v>1409</v>
      </c>
      <c r="C15">
        <v>5.56</v>
      </c>
      <c r="D15">
        <v>1357</v>
      </c>
      <c r="E15">
        <v>18616</v>
      </c>
      <c r="F15">
        <v>12</v>
      </c>
      <c r="H15" s="1" t="s">
        <v>29</v>
      </c>
      <c r="I15" s="4"/>
      <c r="J15" s="10">
        <f>$J$11*AVERAGE($C$4:$C$24)/AVERAGE($B$4:$B$24)</f>
        <v>-0.12377179939953624</v>
      </c>
      <c r="K15" s="10">
        <f>$K$11*AVERAGE($D$4:$D$24)/AVERAGE($B$4:$B$24)</f>
        <v>0</v>
      </c>
      <c r="L15" s="10">
        <f>$L$11*AVERAGE($E$4:$E$24)/AVERAGE($B$4:$B$24)</f>
        <v>-3.0563467351339422</v>
      </c>
      <c r="M15" s="10">
        <f>$M$11*AVERAGE($F$4:$F$24)/AVERAGE($B$4:$B$24)</f>
        <v>1.811100884777511</v>
      </c>
    </row>
    <row r="16" spans="1:13" ht="13.15" x14ac:dyDescent="0.4">
      <c r="A16">
        <v>13</v>
      </c>
      <c r="B16" s="3">
        <v>1371</v>
      </c>
      <c r="C16">
        <v>6.4</v>
      </c>
      <c r="D16">
        <v>1409</v>
      </c>
      <c r="E16">
        <v>19121</v>
      </c>
      <c r="F16">
        <v>13</v>
      </c>
      <c r="H16" s="1" t="s">
        <v>30</v>
      </c>
      <c r="I16" s="4"/>
      <c r="J16" s="4">
        <f>IF($J$12="","",_xll.LRVIF($B$4:$B$24,$C$4:$F$24,1,1,$I$19:$M$19,,,))</f>
        <v>911.66920353002718</v>
      </c>
      <c r="K16" s="4">
        <f>IF($K$12="","",_xll.LRVIF($B$4:$B$24,$C$4:$F$24,2,1,$I$19:$M$19,,,))</f>
        <v>614.90683743430714</v>
      </c>
      <c r="L16" s="4">
        <f>IF($L$12="","",_xll.LRVIF($B$4:$B$24,$C$4:$F$24,3,1,$I$19:$M$19,,,))</f>
        <v>900.58657684284276</v>
      </c>
      <c r="M16" s="4">
        <f>IF($M$12="","",_xll.LRVIF($B$4:$B$24,$C$4:$F$24,4,1,$I$19:$M$19,,,))</f>
        <v>1</v>
      </c>
    </row>
    <row r="17" spans="1:21" ht="13.15" x14ac:dyDescent="0.4">
      <c r="A17">
        <v>14</v>
      </c>
      <c r="B17" s="3">
        <v>1556</v>
      </c>
      <c r="C17">
        <v>5.48</v>
      </c>
      <c r="D17">
        <v>1371</v>
      </c>
      <c r="E17">
        <v>19820</v>
      </c>
      <c r="F17">
        <v>14</v>
      </c>
      <c r="H17" s="1" t="s">
        <v>31</v>
      </c>
      <c r="I17" s="4"/>
      <c r="J17" s="4">
        <f>IF($J$12="","",_xll.LRPARTCORR($B$4:$B$24,$C$4:$F$24,1,,$I$19:$M$19,))</f>
        <v>0</v>
      </c>
      <c r="K17" s="4">
        <f>IF($K$12="","",_xll.LRPARTCORR($B$4:$B$24,$C$4:$F$24,2,,$I$19:$M$19,))</f>
        <v>0</v>
      </c>
      <c r="L17" s="4">
        <f>IF($L$12="","",_xll.LRPARTCORR($B$4:$B$24,$C$4:$F$24,3,,$I$19:$M$19,))</f>
        <v>0</v>
      </c>
      <c r="M17" s="4">
        <f>IF($M$12="","",_xll.LRPARTCORR($B$4:$B$24,$C$4:$F$24,4,,$I$19:$M$19,))</f>
        <v>0.99823963170582086</v>
      </c>
    </row>
    <row r="18" spans="1:21" ht="13.5" thickBot="1" x14ac:dyDescent="0.45">
      <c r="A18">
        <v>15</v>
      </c>
      <c r="B18" s="3">
        <v>1479</v>
      </c>
      <c r="C18">
        <v>6.72</v>
      </c>
      <c r="D18">
        <v>1556</v>
      </c>
      <c r="E18">
        <v>20613</v>
      </c>
      <c r="F18">
        <v>15</v>
      </c>
      <c r="H18" s="25" t="s">
        <v>32</v>
      </c>
      <c r="I18" s="26"/>
      <c r="J18" s="26">
        <f>IF($J$12="","",_xll.LRSEMICORR($B$4:$B$24,$C$4:$F$24,1,,$I$19:$M$19,))</f>
        <v>0</v>
      </c>
      <c r="K18" s="26">
        <f>IF($K$12="","",_xll.LRSEMICORR($B$4:$B$24,$C$4:$F$24,2,,$I$19:$M$19,))</f>
        <v>0</v>
      </c>
      <c r="L18" s="26">
        <f>IF($L$12="","",_xll.LRSEMICORR($B$4:$B$24,$C$4:$F$24,3,,$I$19:$M$19,))</f>
        <v>0</v>
      </c>
      <c r="M18" s="26">
        <f>IF($M$12="","",_xll.LRSEMICORR($B$4:$B$24,$C$4:$F$24,4,,$I$19:$M$19,))</f>
        <v>0.94391751194219642</v>
      </c>
    </row>
    <row r="19" spans="1:21" ht="13.5" thickBot="1" x14ac:dyDescent="0.45">
      <c r="A19">
        <v>16</v>
      </c>
      <c r="B19" s="3">
        <v>1559</v>
      </c>
      <c r="C19">
        <v>7.35</v>
      </c>
      <c r="D19">
        <v>1479</v>
      </c>
      <c r="E19">
        <v>21385</v>
      </c>
      <c r="F19">
        <v>16</v>
      </c>
      <c r="H19" s="23" t="s">
        <v>33</v>
      </c>
      <c r="I19" s="24"/>
      <c r="J19" s="24">
        <v>-30</v>
      </c>
      <c r="K19" s="24">
        <v>0</v>
      </c>
      <c r="L19" s="24">
        <v>-0.24399999999999999</v>
      </c>
      <c r="M19" s="24"/>
    </row>
    <row r="20" spans="1:21" ht="13.15" x14ac:dyDescent="0.4">
      <c r="A20">
        <v>17</v>
      </c>
      <c r="B20" s="3">
        <v>1753</v>
      </c>
      <c r="C20">
        <v>6.47</v>
      </c>
      <c r="D20">
        <v>1559</v>
      </c>
      <c r="E20">
        <v>22320</v>
      </c>
      <c r="F20">
        <v>17</v>
      </c>
      <c r="H20" s="1" t="s">
        <v>10</v>
      </c>
      <c r="I20">
        <f t="array" ref="I20">STDEVP(IF(ISNUMBER($J$22:$J$42),$J$22:$J$42,""))</f>
        <v>67.395592955121259</v>
      </c>
      <c r="J20" s="1" t="s">
        <v>11</v>
      </c>
      <c r="K20">
        <f>_xll.MAPE($J$22:$J$42,$B$4:$B$24)</f>
        <v>3.9087119826400731</v>
      </c>
      <c r="L20" s="1"/>
      <c r="M20" s="1" t="s">
        <v>34</v>
      </c>
      <c r="N20" s="1" t="s">
        <v>35</v>
      </c>
      <c r="O20" s="1" t="s">
        <v>34</v>
      </c>
      <c r="P20" s="1" t="s">
        <v>35</v>
      </c>
    </row>
    <row r="21" spans="1:21" ht="13.15" x14ac:dyDescent="0.4">
      <c r="A21">
        <v>18</v>
      </c>
      <c r="B21" s="3">
        <v>1791</v>
      </c>
      <c r="C21">
        <v>4.93</v>
      </c>
      <c r="D21">
        <v>1753</v>
      </c>
      <c r="E21">
        <v>23231</v>
      </c>
      <c r="F21">
        <v>18</v>
      </c>
      <c r="H21" s="1" t="str">
        <f>"Actual "&amp;Demand!$B$3</f>
        <v>Actual Y</v>
      </c>
      <c r="I21" s="1" t="str">
        <f>"Predicted "&amp;Demand!$B$3</f>
        <v>Predicted Y</v>
      </c>
      <c r="J21" s="1" t="s">
        <v>12</v>
      </c>
      <c r="K21" s="1" t="str">
        <f>"SE Mean Predicted "&amp;$B$3</f>
        <v>SE Mean Predicted Y</v>
      </c>
      <c r="L21" s="1" t="str">
        <f>"SE Predicted "&amp;$B$3</f>
        <v>SE Predicted Y</v>
      </c>
      <c r="M21" s="1" t="str">
        <f>TEXT($H$10,"0%")&amp;" Conf. Interval"</f>
        <v>95% Conf. Interval</v>
      </c>
      <c r="N21" s="1" t="str">
        <f>TEXT($H$10,"0%")&amp;" Conf. Interval"</f>
        <v>95% Conf. Interval</v>
      </c>
      <c r="O21" s="1" t="str">
        <f>TEXT($H$10,"0%")&amp;" Predict. Interval"</f>
        <v>95% Predict. Interval</v>
      </c>
      <c r="P21" s="1" t="str">
        <f>TEXT($H$10,"0%")&amp;" Predict. Interval"</f>
        <v>95% Predict. Interval</v>
      </c>
      <c r="S21" t="s">
        <v>37</v>
      </c>
    </row>
    <row r="22" spans="1:21" x14ac:dyDescent="0.35">
      <c r="A22">
        <v>19</v>
      </c>
      <c r="B22" s="3">
        <v>1742.8579999999999</v>
      </c>
      <c r="C22">
        <v>4.63</v>
      </c>
      <c r="D22">
        <v>1791</v>
      </c>
      <c r="E22">
        <v>24300</v>
      </c>
      <c r="F22">
        <v>19</v>
      </c>
      <c r="H22" s="7">
        <f t="array" ref="H22:H42">IF($B$4:$B$24="",NA(),$B$4:$B$24)</f>
        <v>1119</v>
      </c>
      <c r="I22" s="11">
        <f t="array" ref="I22:J45">IF(_xll.LRCHK($B$4:$B$24,$C$4:$F$27,1,$I$19:$M$19)="",NA(),_xll.LRRESID($B$4:$B$24,$C$4:$F$27,1,$I$19:$M$19))</f>
        <v>998.65376623376596</v>
      </c>
      <c r="J22" s="12">
        <v>120.34623376623404</v>
      </c>
      <c r="K22" s="11">
        <f t="array" ref="K22:K45">$I$5*(_xll.LRDHATMAT($B$4:$B$24,$C$4:$F$27,$I$19:$M$19,))^0.5</f>
        <v>29.850408854939044</v>
      </c>
      <c r="L22" s="19">
        <f t="array" ref="L22:L45">($K$22:$K$45^2+$I$5^2)^0.5</f>
        <v>76.885210477271883</v>
      </c>
      <c r="M22" s="19">
        <f t="array" ref="M22:M45">IF($I$22:$I$45="",NA(),$I$22:$I$45-TINV((1-$H$10),COUNT($J$22:$J$42)-COUNTIF($I$19:$M$19,"="))*($K$22:$K$45))</f>
        <v>936.17614246645576</v>
      </c>
      <c r="N22" s="19">
        <f t="array" ref="N22:N45">IF($I$22:$I$45="",NA(),$I$22:$I$45+TINV((1-$H$10),COUNT($J$22:$J$42)-COUNTIF($I$19:$M$19,"="))*($K$22:$K$45))</f>
        <v>1061.1313900010762</v>
      </c>
      <c r="O22" s="19">
        <f t="array" ref="O22:O45">IF($I$22:$I$45="",NA(),$I$22:$I$45-TINV((1-$H$10),COUNT($J$22:$J$42)-COUNTIF($I$19:$M$19,"="))*$I$5*(1+($K$22:$K$45/$I$5)^2)^0.5)</f>
        <v>837.7311712765902</v>
      </c>
      <c r="P22" s="12">
        <f t="array" ref="P22:P45">IF($I$22:$I$45="",NA(),$I$22:$I$45+TINV((1-$H$10),COUNT($J$22:$J$42)-COUNTIF($I$19:$M$19,"="))*$I$5*(1+($K$22:$K$45/$I$5)^2)^0.5)</f>
        <v>1159.5763611909417</v>
      </c>
      <c r="T22" t="str">
        <f>Demand!$J$21</f>
        <v>Residuals</v>
      </c>
    </row>
    <row r="23" spans="1:21" x14ac:dyDescent="0.35">
      <c r="A23">
        <v>20</v>
      </c>
      <c r="B23" s="3">
        <v>1804</v>
      </c>
      <c r="C23">
        <v>4.54</v>
      </c>
      <c r="D23" s="2">
        <v>1742.8579999999999</v>
      </c>
      <c r="E23" s="2">
        <v>24706.3636363636</v>
      </c>
      <c r="F23">
        <v>20</v>
      </c>
      <c r="H23" s="8">
        <v>1194</v>
      </c>
      <c r="I23" s="13">
        <v>1096.9386337662336</v>
      </c>
      <c r="J23" s="14">
        <v>97.061366233766421</v>
      </c>
      <c r="K23" s="13">
        <v>27.697827633794905</v>
      </c>
      <c r="L23" s="20">
        <v>76.07534644652489</v>
      </c>
      <c r="M23" s="20">
        <v>1038.9664142738457</v>
      </c>
      <c r="N23" s="20">
        <v>1154.9108532586215</v>
      </c>
      <c r="O23" s="20">
        <v>937.71110370621136</v>
      </c>
      <c r="P23" s="14">
        <v>1256.1661638262558</v>
      </c>
      <c r="S23" t="s">
        <v>38</v>
      </c>
      <c r="T23" s="4">
        <f>MIN(Demand!$J$22:$J$42)</f>
        <v>-117.10817662337695</v>
      </c>
    </row>
    <row r="24" spans="1:21" x14ac:dyDescent="0.35">
      <c r="A24">
        <v>21</v>
      </c>
      <c r="B24" s="3">
        <v>1861.2</v>
      </c>
      <c r="C24">
        <v>4.25</v>
      </c>
      <c r="D24">
        <v>1804</v>
      </c>
      <c r="E24" s="2">
        <v>25482.772727272699</v>
      </c>
      <c r="F24">
        <v>21</v>
      </c>
      <c r="H24" s="8">
        <v>1062</v>
      </c>
      <c r="I24" s="13">
        <v>1101.059501298701</v>
      </c>
      <c r="J24" s="14">
        <v>-39.05950129870098</v>
      </c>
      <c r="K24" s="13">
        <v>25.618979552597182</v>
      </c>
      <c r="L24" s="20">
        <v>75.343352690491329</v>
      </c>
      <c r="M24" s="20">
        <v>1047.4383608457206</v>
      </c>
      <c r="N24" s="20">
        <v>1154.6806417516814</v>
      </c>
      <c r="O24" s="20">
        <v>943.36405177773372</v>
      </c>
      <c r="P24" s="14">
        <v>1258.7549508196682</v>
      </c>
      <c r="S24" t="s">
        <v>39</v>
      </c>
      <c r="T24" s="4">
        <f>MAX(Demand!$J$22:$J$42)</f>
        <v>120.7923532467521</v>
      </c>
    </row>
    <row r="25" spans="1:21" ht="13.5" thickBot="1" x14ac:dyDescent="0.45">
      <c r="A25" s="6" t="s">
        <v>6</v>
      </c>
      <c r="C25" s="5">
        <v>5</v>
      </c>
      <c r="D25" s="5">
        <f>B24</f>
        <v>1861.2</v>
      </c>
      <c r="E25" s="5">
        <v>25000</v>
      </c>
      <c r="F25">
        <v>22</v>
      </c>
      <c r="H25" s="8">
        <v>1123</v>
      </c>
      <c r="I25" s="13">
        <v>1104.7723688311689</v>
      </c>
      <c r="J25" s="14">
        <v>18.227631168831067</v>
      </c>
      <c r="K25" s="13">
        <v>23.633329893647304</v>
      </c>
      <c r="L25" s="20">
        <v>74.691518683109791</v>
      </c>
      <c r="M25" s="20">
        <v>1055.3072408779981</v>
      </c>
      <c r="N25" s="20">
        <v>1154.2374967843398</v>
      </c>
      <c r="O25" s="20">
        <v>948.44122356713251</v>
      </c>
      <c r="P25" s="14">
        <v>1261.1035140952054</v>
      </c>
      <c r="S25" t="s">
        <v>40</v>
      </c>
      <c r="T25">
        <f>_xll.BANDWIDTH(Demand!$J$22:$J$42)</f>
        <v>24.835996532593008</v>
      </c>
    </row>
    <row r="26" spans="1:21" ht="13.9" thickTop="1" thickBot="1" x14ac:dyDescent="0.45">
      <c r="A26" s="6" t="s">
        <v>7</v>
      </c>
      <c r="C26" s="5">
        <v>6</v>
      </c>
      <c r="D26" s="5">
        <v>1875</v>
      </c>
      <c r="E26" s="5">
        <v>2550</v>
      </c>
      <c r="F26" s="1">
        <v>23</v>
      </c>
      <c r="H26" s="8">
        <v>1139</v>
      </c>
      <c r="I26" s="13">
        <v>1183.0172363636366</v>
      </c>
      <c r="J26" s="14">
        <v>-44.017236363636584</v>
      </c>
      <c r="K26" s="13">
        <v>21.766399823308507</v>
      </c>
      <c r="L26" s="20">
        <v>74.12195924687569</v>
      </c>
      <c r="M26" s="20">
        <v>1137.459637955583</v>
      </c>
      <c r="N26" s="20">
        <v>1228.5748347716901</v>
      </c>
      <c r="O26" s="20">
        <v>1027.8781927000534</v>
      </c>
      <c r="P26" s="14">
        <v>1338.1562800272197</v>
      </c>
      <c r="S26" t="s">
        <v>41</v>
      </c>
      <c r="T26" s="27" t="s">
        <v>46</v>
      </c>
    </row>
    <row r="27" spans="1:21" ht="13.5" thickTop="1" x14ac:dyDescent="0.4">
      <c r="A27" s="6" t="s">
        <v>8</v>
      </c>
      <c r="C27" s="5">
        <v>5.805714285714286</v>
      </c>
      <c r="D27" s="5">
        <v>1371.8551428571427</v>
      </c>
      <c r="E27" s="5">
        <v>17626.577922077919</v>
      </c>
      <c r="F27" s="5">
        <v>24</v>
      </c>
      <c r="H27" s="8">
        <v>1285.0999999999999</v>
      </c>
      <c r="I27" s="13">
        <v>1272.9901038961038</v>
      </c>
      <c r="J27" s="14">
        <v>12.109896103896062</v>
      </c>
      <c r="K27" s="13">
        <v>20.051377796422774</v>
      </c>
      <c r="L27" s="20">
        <v>73.636583522473742</v>
      </c>
      <c r="M27" s="20">
        <v>1231.0220878441623</v>
      </c>
      <c r="N27" s="20">
        <v>1314.9581199480454</v>
      </c>
      <c r="O27" s="20">
        <v>1118.8669632991198</v>
      </c>
      <c r="P27" s="14">
        <v>1427.1132444930879</v>
      </c>
      <c r="S27" t="s">
        <v>42</v>
      </c>
      <c r="T27" s="28">
        <f>MIN(0.95, 1 - 1 / (COUNT(Demand!$J$22:$J$42) - 1))</f>
        <v>0.95</v>
      </c>
    </row>
    <row r="28" spans="1:21" x14ac:dyDescent="0.35">
      <c r="H28" s="8">
        <v>1271</v>
      </c>
      <c r="I28" s="13">
        <v>1303.0749714285716</v>
      </c>
      <c r="J28" s="14">
        <v>-32.074971428571644</v>
      </c>
      <c r="K28" s="13">
        <v>18.530489811718923</v>
      </c>
      <c r="L28" s="20">
        <v>73.237065301591613</v>
      </c>
      <c r="M28" s="20">
        <v>1264.2902105126759</v>
      </c>
      <c r="N28" s="20">
        <v>1341.8597323444674</v>
      </c>
      <c r="O28" s="20">
        <v>1149.7880320780682</v>
      </c>
      <c r="P28" s="14">
        <v>1456.3619107790751</v>
      </c>
      <c r="S28" t="s">
        <v>43</v>
      </c>
      <c r="T28" s="29">
        <f>_xll.QUANTILE(Demand!$J$22:$J$42,(1-$T$27)/2)</f>
        <v>-116.65142000000033</v>
      </c>
      <c r="U28" s="4">
        <f>_xll.PDENSITY($T$28,Demand!$J$22:$J$42,$T$25,$T$26,0)</f>
        <v>1.6923471231268319E-3</v>
      </c>
    </row>
    <row r="29" spans="1:21" x14ac:dyDescent="0.35">
      <c r="H29" s="8">
        <v>1146</v>
      </c>
      <c r="I29" s="13">
        <v>1228.4598389610396</v>
      </c>
      <c r="J29" s="14">
        <v>-82.459838961039623</v>
      </c>
      <c r="K29" s="13">
        <v>17.255146033869192</v>
      </c>
      <c r="L29" s="20">
        <v>72.924815707532147</v>
      </c>
      <c r="M29" s="20">
        <v>1192.3444032498232</v>
      </c>
      <c r="N29" s="20">
        <v>1264.575274672256</v>
      </c>
      <c r="O29" s="20">
        <v>1075.8264455218819</v>
      </c>
      <c r="P29" s="14">
        <v>1381.0932324001974</v>
      </c>
      <c r="S29" t="s">
        <v>44</v>
      </c>
      <c r="T29" s="29">
        <f>AVERAGE(Demand!$J$22:$J$42)</f>
        <v>-1.407551324172389E-12</v>
      </c>
      <c r="U29" s="4">
        <f>_xll.PDENSITY($T$29,Demand!$J$22:$J$42,$T$25,$T$26,0)</f>
        <v>6.1610313778618208E-3</v>
      </c>
    </row>
    <row r="30" spans="1:21" x14ac:dyDescent="0.35">
      <c r="H30" s="8">
        <v>1247</v>
      </c>
      <c r="I30" s="13">
        <v>1286.8367064935073</v>
      </c>
      <c r="J30" s="14">
        <v>-39.836706493507336</v>
      </c>
      <c r="K30" s="13">
        <v>16.283144275559167</v>
      </c>
      <c r="L30" s="20">
        <v>72.700959201554213</v>
      </c>
      <c r="M30" s="20">
        <v>1252.7556938433611</v>
      </c>
      <c r="N30" s="20">
        <v>1320.9177191436536</v>
      </c>
      <c r="O30" s="20">
        <v>1134.6718501060973</v>
      </c>
      <c r="P30" s="14">
        <v>1439.0015628809174</v>
      </c>
      <c r="S30" t="s">
        <v>45</v>
      </c>
      <c r="T30" s="4">
        <f>_xll.QUANTILE(Demand!$J$22:$J$42,1-(1-$T$27)/2)</f>
        <v>120.78120025973915</v>
      </c>
      <c r="U30" s="4">
        <f>_xll.PDENSITY($T$30,Demand!$J$22:$J$42,$T$25,$T$26,0)</f>
        <v>2.7517837012884295E-3</v>
      </c>
    </row>
    <row r="31" spans="1:21" x14ac:dyDescent="0.35">
      <c r="C31">
        <v>-0.21366125869598684</v>
      </c>
      <c r="D31">
        <v>0.34235042346110073</v>
      </c>
      <c r="E31">
        <v>-2.053030441726067</v>
      </c>
      <c r="F31">
        <v>1.2039759998300212</v>
      </c>
      <c r="H31" s="8">
        <v>1282</v>
      </c>
      <c r="I31" s="13">
        <v>1287.4215740259751</v>
      </c>
      <c r="J31" s="14">
        <v>-5.4215740259751328</v>
      </c>
      <c r="K31" s="13">
        <v>15.671031274545699</v>
      </c>
      <c r="L31" s="20">
        <v>72.566313827664999</v>
      </c>
      <c r="M31" s="20">
        <v>1254.6217286109661</v>
      </c>
      <c r="N31" s="20">
        <v>1320.2214194409842</v>
      </c>
      <c r="O31" s="20">
        <v>1135.5385336449299</v>
      </c>
      <c r="P31" s="14">
        <v>1439.3046144070204</v>
      </c>
      <c r="S31">
        <v>1</v>
      </c>
      <c r="T31" s="4">
        <f>$T$23</f>
        <v>-117.10817662337695</v>
      </c>
      <c r="U31" s="4">
        <f>_xll.PDENSITY($T$31,Demand!$J$22:$J$42,$T$25,$T$26,0)</f>
        <v>1.67499000755173E-3</v>
      </c>
    </row>
    <row r="32" spans="1:21" x14ac:dyDescent="0.35">
      <c r="H32" s="8">
        <v>1357</v>
      </c>
      <c r="I32" s="13">
        <v>1393.6144415584422</v>
      </c>
      <c r="J32" s="14">
        <v>-36.614441558442195</v>
      </c>
      <c r="K32" s="13">
        <v>15.461609417440799</v>
      </c>
      <c r="L32" s="20">
        <v>72.52137648379869</v>
      </c>
      <c r="M32" s="20">
        <v>1361.2529211278725</v>
      </c>
      <c r="N32" s="20">
        <v>1425.9759619890119</v>
      </c>
      <c r="O32" s="20">
        <v>1241.8254561190506</v>
      </c>
      <c r="P32" s="14">
        <v>1545.4034269978338</v>
      </c>
      <c r="S32">
        <v>2</v>
      </c>
      <c r="T32" s="29">
        <f t="shared" ref="T32:T63" si="0">1/99*($T$24-$T$23)+T31</f>
        <v>-114.70514096812312</v>
      </c>
      <c r="U32" s="4">
        <f>_xll.PDENSITY($T$32,Demand!$J$22:$J$42,$T$25,$T$26,0)</f>
        <v>1.7645411868143278E-3</v>
      </c>
    </row>
    <row r="33" spans="1:21" x14ac:dyDescent="0.35">
      <c r="H33" s="8">
        <v>1409</v>
      </c>
      <c r="I33" s="13">
        <v>1404.8393090909094</v>
      </c>
      <c r="J33" s="14">
        <v>4.1606909090905901</v>
      </c>
      <c r="K33" s="13">
        <v>15.671031274545697</v>
      </c>
      <c r="L33" s="20">
        <v>72.566313827664999</v>
      </c>
      <c r="M33" s="20">
        <v>1372.0394636759004</v>
      </c>
      <c r="N33" s="20">
        <v>1437.6391545059184</v>
      </c>
      <c r="O33" s="20">
        <v>1252.9562687098642</v>
      </c>
      <c r="P33" s="14">
        <v>1556.7223494719547</v>
      </c>
      <c r="S33">
        <v>3</v>
      </c>
      <c r="T33" s="29">
        <f t="shared" si="0"/>
        <v>-112.30210531286929</v>
      </c>
      <c r="U33" s="4">
        <f>_xll.PDENSITY($T$33,Demand!$J$22:$J$42,$T$25,$T$26,0)</f>
        <v>1.8494442599540422E-3</v>
      </c>
    </row>
    <row r="34" spans="1:21" x14ac:dyDescent="0.35">
      <c r="H34" s="8">
        <v>1371</v>
      </c>
      <c r="I34" s="13">
        <v>1488.1081766233769</v>
      </c>
      <c r="J34" s="14">
        <v>-117.10817662337695</v>
      </c>
      <c r="K34" s="13">
        <v>16.283144275559163</v>
      </c>
      <c r="L34" s="20">
        <v>72.700959201554213</v>
      </c>
      <c r="M34" s="20">
        <v>1454.0271639732307</v>
      </c>
      <c r="N34" s="20">
        <v>1522.1891892735232</v>
      </c>
      <c r="O34" s="20">
        <v>1335.9433202359669</v>
      </c>
      <c r="P34" s="14">
        <v>1640.273033010787</v>
      </c>
      <c r="S34">
        <v>4</v>
      </c>
      <c r="T34" s="29">
        <f t="shared" si="0"/>
        <v>-109.89906965761546</v>
      </c>
      <c r="U34" s="4">
        <f>_xll.PDENSITY($T$34,Demand!$J$22:$J$42,$T$25,$T$26,0)</f>
        <v>1.9294032695844491E-3</v>
      </c>
    </row>
    <row r="35" spans="1:21" x14ac:dyDescent="0.35">
      <c r="H35" s="8">
        <v>1556</v>
      </c>
      <c r="I35" s="13">
        <v>1576.8410441558449</v>
      </c>
      <c r="J35" s="14">
        <v>-20.841044155844884</v>
      </c>
      <c r="K35" s="13">
        <v>17.255146033869192</v>
      </c>
      <c r="L35" s="20">
        <v>72.924815707532147</v>
      </c>
      <c r="M35" s="20">
        <v>1540.7256084446285</v>
      </c>
      <c r="N35" s="20">
        <v>1612.9564798670613</v>
      </c>
      <c r="O35" s="20">
        <v>1424.2076507166871</v>
      </c>
      <c r="P35" s="14">
        <v>1729.4744375950027</v>
      </c>
      <c r="S35">
        <v>5</v>
      </c>
      <c r="T35" s="29">
        <f t="shared" si="0"/>
        <v>-107.49603400236163</v>
      </c>
      <c r="U35" s="4">
        <f>_xll.PDENSITY($T$35,Demand!$J$22:$J$42,$T$25,$T$26,0)</f>
        <v>2.0044058987425712E-3</v>
      </c>
    </row>
    <row r="36" spans="1:21" x14ac:dyDescent="0.35">
      <c r="H36" s="8">
        <v>1479</v>
      </c>
      <c r="I36" s="13">
        <v>1577.8379116883125</v>
      </c>
      <c r="J36" s="14">
        <v>-98.837911688312488</v>
      </c>
      <c r="K36" s="13">
        <v>18.530489811718923</v>
      </c>
      <c r="L36" s="20">
        <v>73.237065301591613</v>
      </c>
      <c r="M36" s="20">
        <v>1539.0531507724168</v>
      </c>
      <c r="N36" s="20">
        <v>1616.6226726042082</v>
      </c>
      <c r="O36" s="20">
        <v>1424.5509723378091</v>
      </c>
      <c r="P36" s="14">
        <v>1731.1248510388159</v>
      </c>
      <c r="S36">
        <v>6</v>
      </c>
      <c r="T36" s="29">
        <f t="shared" si="0"/>
        <v>-105.09299834710779</v>
      </c>
      <c r="U36" s="4">
        <f>_xll.PDENSITY($T$36,Demand!$J$22:$J$42,$T$25,$T$26,0)</f>
        <v>2.0747532882966807E-3</v>
      </c>
    </row>
    <row r="37" spans="1:21" x14ac:dyDescent="0.35">
      <c r="H37" s="8">
        <v>1559</v>
      </c>
      <c r="I37" s="13">
        <v>1602.2587792207805</v>
      </c>
      <c r="J37" s="14">
        <v>-43.258779220780525</v>
      </c>
      <c r="K37" s="13">
        <v>20.051377796422781</v>
      </c>
      <c r="L37" s="20">
        <v>73.636583522473742</v>
      </c>
      <c r="M37" s="20">
        <v>1560.290763168839</v>
      </c>
      <c r="N37" s="20">
        <v>1644.226795272722</v>
      </c>
      <c r="O37" s="20">
        <v>1448.1356386237965</v>
      </c>
      <c r="P37" s="14">
        <v>1756.3819198177646</v>
      </c>
      <c r="S37">
        <v>7</v>
      </c>
      <c r="T37" s="29">
        <f t="shared" si="0"/>
        <v>-102.68996269185396</v>
      </c>
      <c r="U37" s="4">
        <f>_xll.PDENSITY($T$37,Demand!$J$22:$J$42,$T$25,$T$26,0)</f>
        <v>2.1410796510969673E-3</v>
      </c>
    </row>
    <row r="38" spans="1:21" x14ac:dyDescent="0.35">
      <c r="H38" s="8">
        <v>1753</v>
      </c>
      <c r="I38" s="13">
        <v>1632.2076467532479</v>
      </c>
      <c r="J38" s="14">
        <v>120.7923532467521</v>
      </c>
      <c r="K38" s="13">
        <v>21.766399823308507</v>
      </c>
      <c r="L38" s="20">
        <v>74.12195924687569</v>
      </c>
      <c r="M38" s="20">
        <v>1586.6500483451944</v>
      </c>
      <c r="N38" s="20">
        <v>1677.7652451613014</v>
      </c>
      <c r="O38" s="20">
        <v>1477.0686030896647</v>
      </c>
      <c r="P38" s="14">
        <v>1787.3466904168311</v>
      </c>
      <c r="S38">
        <v>8</v>
      </c>
      <c r="T38" s="29">
        <f t="shared" si="0"/>
        <v>-100.28692703660013</v>
      </c>
      <c r="U38" s="4">
        <f>_xll.PDENSITY($T$38,Demand!$J$22:$J$42,$T$25,$T$26,0)</f>
        <v>2.2043594715403327E-3</v>
      </c>
    </row>
    <row r="39" spans="1:21" x14ac:dyDescent="0.35">
      <c r="H39" s="8">
        <v>1791</v>
      </c>
      <c r="I39" s="13">
        <v>1687.8125142857157</v>
      </c>
      <c r="J39" s="14">
        <v>103.18748571428432</v>
      </c>
      <c r="K39" s="13">
        <v>23.633329893647311</v>
      </c>
      <c r="L39" s="20">
        <v>74.691518683109791</v>
      </c>
      <c r="M39" s="20">
        <v>1638.3473863325448</v>
      </c>
      <c r="N39" s="20">
        <v>1737.2776422388865</v>
      </c>
      <c r="O39" s="20">
        <v>1531.4813690216793</v>
      </c>
      <c r="P39" s="14">
        <v>1844.1436595497521</v>
      </c>
      <c r="S39">
        <v>9</v>
      </c>
      <c r="T39" s="29">
        <f t="shared" si="0"/>
        <v>-97.883891381346302</v>
      </c>
      <c r="U39" s="4">
        <f>_xll.PDENSITY($T$39,Demand!$J$22:$J$42,$T$25,$T$26,0)</f>
        <v>2.2659002919649348E-3</v>
      </c>
    </row>
    <row r="40" spans="1:21" x14ac:dyDescent="0.35">
      <c r="H40" s="8">
        <v>1742.8579999999999</v>
      </c>
      <c r="I40" s="13">
        <v>1667.6653818181826</v>
      </c>
      <c r="J40" s="14">
        <v>75.192618181817352</v>
      </c>
      <c r="K40" s="13">
        <v>25.618979552597192</v>
      </c>
      <c r="L40" s="20">
        <v>75.343352690491329</v>
      </c>
      <c r="M40" s="20">
        <v>1614.044241365202</v>
      </c>
      <c r="N40" s="20">
        <v>1721.2865222711632</v>
      </c>
      <c r="O40" s="20">
        <v>1509.9699322972153</v>
      </c>
      <c r="P40" s="14">
        <v>1825.3608313391499</v>
      </c>
      <c r="S40">
        <v>10</v>
      </c>
      <c r="T40" s="29">
        <f t="shared" si="0"/>
        <v>-95.480855726092472</v>
      </c>
      <c r="U40" s="4">
        <f>_xll.PDENSITY($T$40,Demand!$J$22:$J$42,$T$25,$T$26,0)</f>
        <v>2.3273194541731574E-3</v>
      </c>
    </row>
    <row r="41" spans="1:21" x14ac:dyDescent="0.35">
      <c r="H41" s="8">
        <v>1804</v>
      </c>
      <c r="I41" s="13">
        <v>1802.9015220779329</v>
      </c>
      <c r="J41" s="14">
        <v>1.0984779220671044</v>
      </c>
      <c r="K41" s="13">
        <v>27.697827633794912</v>
      </c>
      <c r="L41" s="20">
        <v>76.07534644652489</v>
      </c>
      <c r="M41" s="20">
        <v>1744.929302585545</v>
      </c>
      <c r="N41" s="20">
        <v>1860.8737415703208</v>
      </c>
      <c r="O41" s="20">
        <v>1643.6739920179107</v>
      </c>
      <c r="P41" s="14">
        <v>1962.1290521379551</v>
      </c>
      <c r="S41">
        <v>11</v>
      </c>
      <c r="T41" s="29">
        <f t="shared" si="0"/>
        <v>-93.077820070838641</v>
      </c>
      <c r="U41" s="4">
        <f>_xll.PDENSITY($T$41,Demand!$J$22:$J$42,$T$25,$T$26,0)</f>
        <v>2.3905037085270617E-3</v>
      </c>
    </row>
    <row r="42" spans="1:21" x14ac:dyDescent="0.35">
      <c r="H42" s="9">
        <v>1861.2</v>
      </c>
      <c r="I42" s="13">
        <v>1853.8465714285803</v>
      </c>
      <c r="J42" s="14">
        <v>7.3534285714197267</v>
      </c>
      <c r="K42" s="13">
        <v>29.850408854939044</v>
      </c>
      <c r="L42" s="20">
        <v>76.885210477271883</v>
      </c>
      <c r="M42" s="20">
        <v>1791.3689476612701</v>
      </c>
      <c r="N42" s="20">
        <v>1916.3241951958905</v>
      </c>
      <c r="O42" s="20">
        <v>1692.9239764714046</v>
      </c>
      <c r="P42" s="14">
        <v>2014.7691663857561</v>
      </c>
      <c r="S42">
        <v>12</v>
      </c>
      <c r="T42" s="29">
        <f t="shared" si="0"/>
        <v>-90.67478441558481</v>
      </c>
      <c r="U42" s="4">
        <f>_xll.PDENSITY($T$42,Demand!$J$22:$J$42,$T$25,$T$26,0)</f>
        <v>2.457551336248772E-3</v>
      </c>
    </row>
    <row r="43" spans="1:21" ht="13.15" x14ac:dyDescent="0.4">
      <c r="A43" s="6" t="s">
        <v>9</v>
      </c>
      <c r="H43" s="10">
        <f ca="1">_xll.NORM($I$43,$L$43)</f>
        <v>2258.20933846451</v>
      </c>
      <c r="I43" s="13">
        <v>2180.8319844155858</v>
      </c>
      <c r="J43" s="14" t="str">
        <v/>
      </c>
      <c r="K43" s="13">
        <v>32.061875691282076</v>
      </c>
      <c r="L43" s="20">
        <v>77.77051211205054</v>
      </c>
      <c r="M43" s="20">
        <v>2113.7257073642832</v>
      </c>
      <c r="N43" s="20">
        <v>2247.9382614668884</v>
      </c>
      <c r="O43" s="20">
        <v>2018.0564318414113</v>
      </c>
      <c r="P43" s="14">
        <v>2343.6075369897603</v>
      </c>
      <c r="S43">
        <v>13</v>
      </c>
      <c r="T43" s="29">
        <f t="shared" si="0"/>
        <v>-88.271748760330979</v>
      </c>
      <c r="U43" s="4">
        <f>_xll.PDENSITY($T$43,Demand!$J$22:$J$42,$T$25,$T$26,0)</f>
        <v>2.5306973473232155E-3</v>
      </c>
    </row>
    <row r="44" spans="1:21" ht="13.15" x14ac:dyDescent="0.4">
      <c r="H44" s="10">
        <f ca="1">_xll.NORM($I$44,$L$44)</f>
        <v>7811.1680123124606</v>
      </c>
      <c r="I44" s="13">
        <v>7860.3208519480531</v>
      </c>
      <c r="J44" s="14" t="str">
        <v/>
      </c>
      <c r="K44" s="13">
        <v>34.320847130279525</v>
      </c>
      <c r="L44" s="20">
        <v>78.728706512093737</v>
      </c>
      <c r="M44" s="20">
        <v>7788.486493336708</v>
      </c>
      <c r="N44" s="20">
        <v>7932.1552105593983</v>
      </c>
      <c r="O44" s="20">
        <v>7695.539775445789</v>
      </c>
      <c r="P44" s="14">
        <v>8025.1019284503172</v>
      </c>
      <c r="S44">
        <v>14</v>
      </c>
      <c r="T44" s="29">
        <f t="shared" si="0"/>
        <v>-85.868713105077148</v>
      </c>
      <c r="U44" s="4">
        <f>_xll.PDENSITY($T$44,Demand!$J$22:$J$42,$T$25,$T$26,0)</f>
        <v>2.6122233891075447E-3</v>
      </c>
    </row>
    <row r="45" spans="1:21" ht="13.15" x14ac:dyDescent="0.4">
      <c r="B45" s="1"/>
      <c r="H45" s="10">
        <f ca="1">_xll.NORM($I$45,$L$45)</f>
        <v>4376.7014425515436</v>
      </c>
      <c r="I45" s="15">
        <v>4419.1532779220797</v>
      </c>
      <c r="J45" s="16" t="str">
        <v/>
      </c>
      <c r="K45" s="15">
        <v>36.618532650795807</v>
      </c>
      <c r="L45" s="21">
        <v>79.757166542103121</v>
      </c>
      <c r="M45" s="21">
        <v>4342.5098082468285</v>
      </c>
      <c r="N45" s="21">
        <v>4495.796747597331</v>
      </c>
      <c r="O45" s="21">
        <v>4252.2196098380082</v>
      </c>
      <c r="P45" s="16">
        <v>4586.0869460061513</v>
      </c>
      <c r="S45">
        <v>15</v>
      </c>
      <c r="T45" s="29">
        <f t="shared" si="0"/>
        <v>-83.465677449823318</v>
      </c>
      <c r="U45" s="4">
        <f>_xll.PDENSITY($T$45,Demand!$J$22:$J$42,$T$25,$T$26,0)</f>
        <v>2.7043551766547224E-3</v>
      </c>
    </row>
    <row r="46" spans="1:21" x14ac:dyDescent="0.35">
      <c r="B46" s="6"/>
      <c r="C46" s="6"/>
      <c r="S46">
        <v>16</v>
      </c>
      <c r="T46" s="29">
        <f t="shared" si="0"/>
        <v>-81.062641794569487</v>
      </c>
      <c r="U46" s="4">
        <f>_xll.PDENSITY($T$46,Demand!$J$22:$J$42,$T$25,$T$26,0)</f>
        <v>2.809151456915343E-3</v>
      </c>
    </row>
    <row r="47" spans="1:21" x14ac:dyDescent="0.35">
      <c r="A47" s="6"/>
      <c r="C47" s="4"/>
      <c r="S47">
        <v>17</v>
      </c>
      <c r="T47" s="29">
        <f t="shared" si="0"/>
        <v>-78.659606139315656</v>
      </c>
      <c r="U47" s="4">
        <f>_xll.PDENSITY($T$47,Demand!$J$22:$J$42,$T$25,$T$26,0)</f>
        <v>2.9283896456338289E-3</v>
      </c>
    </row>
    <row r="48" spans="1:21" x14ac:dyDescent="0.35">
      <c r="A48" s="6"/>
      <c r="C48" s="4"/>
      <c r="S48">
        <v>18</v>
      </c>
      <c r="T48" s="29">
        <f t="shared" si="0"/>
        <v>-76.256570484061825</v>
      </c>
      <c r="U48" s="4">
        <f>_xll.PDENSITY($T$48,Demand!$J$22:$J$42,$T$25,$T$26,0)</f>
        <v>3.0634542133837709E-3</v>
      </c>
    </row>
    <row r="49" spans="1:21" x14ac:dyDescent="0.35">
      <c r="A49" s="6"/>
      <c r="C49" s="4"/>
      <c r="D49" s="4"/>
      <c r="S49">
        <v>19</v>
      </c>
      <c r="T49" s="29">
        <f t="shared" si="0"/>
        <v>-73.853534828807994</v>
      </c>
      <c r="U49" s="4">
        <f>_xll.PDENSITY($T$49,Demand!$J$22:$J$42,$T$25,$T$26,0)</f>
        <v>3.2152345269470268E-3</v>
      </c>
    </row>
    <row r="50" spans="1:21" x14ac:dyDescent="0.35">
      <c r="S50">
        <v>20</v>
      </c>
      <c r="T50" s="29">
        <f t="shared" si="0"/>
        <v>-71.450499173554164</v>
      </c>
      <c r="U50" s="4">
        <f>_xll.PDENSITY($T$50,Demand!$J$22:$J$42,$T$25,$T$26,0)</f>
        <v>3.3840390639505598E-3</v>
      </c>
    </row>
    <row r="51" spans="1:21" x14ac:dyDescent="0.35">
      <c r="S51">
        <v>21</v>
      </c>
      <c r="T51" s="29">
        <f t="shared" si="0"/>
        <v>-69.047463518300333</v>
      </c>
      <c r="U51" s="4">
        <f>_xll.PDENSITY($T$51,Demand!$J$22:$J$42,$T$25,$T$26,0)</f>
        <v>3.5695326250494335E-3</v>
      </c>
    </row>
    <row r="52" spans="1:21" x14ac:dyDescent="0.35">
      <c r="S52">
        <v>22</v>
      </c>
      <c r="T52" s="29">
        <f t="shared" si="0"/>
        <v>-66.644427863046502</v>
      </c>
      <c r="U52" s="4">
        <f>_xll.PDENSITY($T$52,Demand!$J$22:$J$42,$T$25,$T$26,0)</f>
        <v>3.7707023183904558E-3</v>
      </c>
    </row>
    <row r="53" spans="1:21" x14ac:dyDescent="0.35">
      <c r="S53">
        <v>23</v>
      </c>
      <c r="T53" s="29">
        <f t="shared" si="0"/>
        <v>-64.241392207792671</v>
      </c>
      <c r="U53" s="4">
        <f>_xll.PDENSITY($T$53,Demand!$J$22:$J$42,$T$25,$T$26,0)</f>
        <v>3.985856683197714E-3</v>
      </c>
    </row>
    <row r="54" spans="1:21" x14ac:dyDescent="0.35">
      <c r="S54">
        <v>24</v>
      </c>
      <c r="T54" s="29">
        <f t="shared" si="0"/>
        <v>-61.838356552538841</v>
      </c>
      <c r="U54" s="4">
        <f>_xll.PDENSITY($T$54,Demand!$J$22:$J$42,$T$25,$T$26,0)</f>
        <v>4.2126604062431277E-3</v>
      </c>
    </row>
    <row r="55" spans="1:21" x14ac:dyDescent="0.35">
      <c r="S55">
        <v>25</v>
      </c>
      <c r="T55" s="29">
        <f t="shared" si="0"/>
        <v>-59.43532089728501</v>
      </c>
      <c r="U55" s="4">
        <f>_xll.PDENSITY($T$55,Demand!$J$22:$J$42,$T$25,$T$26,0)</f>
        <v>4.4482047772096177E-3</v>
      </c>
    </row>
    <row r="56" spans="1:21" x14ac:dyDescent="0.35">
      <c r="S56">
        <v>26</v>
      </c>
      <c r="T56" s="29">
        <f t="shared" si="0"/>
        <v>-57.032285242031179</v>
      </c>
      <c r="U56" s="4">
        <f>_xll.PDENSITY($T$56,Demand!$J$22:$J$42,$T$25,$T$26,0)</f>
        <v>4.6891114896455144E-3</v>
      </c>
    </row>
    <row r="57" spans="1:21" x14ac:dyDescent="0.35">
      <c r="S57">
        <v>27</v>
      </c>
      <c r="T57" s="29">
        <f t="shared" si="0"/>
        <v>-54.629249586777348</v>
      </c>
      <c r="U57" s="4">
        <f>_xll.PDENSITY($T$57,Demand!$J$22:$J$42,$T$25,$T$26,0)</f>
        <v>4.9316648276498988E-3</v>
      </c>
    </row>
    <row r="58" spans="1:21" x14ac:dyDescent="0.35">
      <c r="S58">
        <v>28</v>
      </c>
      <c r="T58" s="29">
        <f t="shared" si="0"/>
        <v>-52.226213931523517</v>
      </c>
      <c r="U58" s="4">
        <f>_xll.PDENSITY($T$58,Demand!$J$22:$J$42,$T$25,$T$26,0)</f>
        <v>5.1719649126421149E-3</v>
      </c>
    </row>
    <row r="59" spans="1:21" x14ac:dyDescent="0.35">
      <c r="S59">
        <v>29</v>
      </c>
      <c r="T59" s="29">
        <f t="shared" si="0"/>
        <v>-49.823178276269687</v>
      </c>
      <c r="U59" s="4">
        <f>_xll.PDENSITY($T$59,Demand!$J$22:$J$42,$T$25,$T$26,0)</f>
        <v>5.4060927493314783E-3</v>
      </c>
    </row>
    <row r="60" spans="1:21" x14ac:dyDescent="0.35">
      <c r="S60">
        <v>30</v>
      </c>
      <c r="T60" s="29">
        <f t="shared" si="0"/>
        <v>-47.420142621015856</v>
      </c>
      <c r="U60" s="4">
        <f>_xll.PDENSITY($T$60,Demand!$J$22:$J$42,$T$25,$T$26,0)</f>
        <v>5.6302765126222294E-3</v>
      </c>
    </row>
    <row r="61" spans="1:21" x14ac:dyDescent="0.35">
      <c r="S61">
        <v>31</v>
      </c>
      <c r="T61" s="29">
        <f t="shared" si="0"/>
        <v>-45.017106965762025</v>
      </c>
      <c r="U61" s="4">
        <f>_xll.PDENSITY($T$61,Demand!$J$22:$J$42,$T$25,$T$26,0)</f>
        <v>5.8410480187329143E-3</v>
      </c>
    </row>
    <row r="62" spans="1:21" x14ac:dyDescent="0.35">
      <c r="S62">
        <v>32</v>
      </c>
      <c r="T62" s="29">
        <f t="shared" si="0"/>
        <v>-42.614071310508194</v>
      </c>
      <c r="U62" s="4">
        <f>_xll.PDENSITY($T$62,Demand!$J$22:$J$42,$T$25,$T$26,0)</f>
        <v>6.0353787186806038E-3</v>
      </c>
    </row>
    <row r="63" spans="1:21" x14ac:dyDescent="0.35">
      <c r="S63">
        <v>33</v>
      </c>
      <c r="T63" s="29">
        <f t="shared" si="0"/>
        <v>-40.211035655254364</v>
      </c>
      <c r="U63" s="4">
        <f>_xll.PDENSITY($T$63,Demand!$J$22:$J$42,$T$25,$T$26,0)</f>
        <v>6.2107858537816842E-3</v>
      </c>
    </row>
    <row r="64" spans="1:21" x14ac:dyDescent="0.35">
      <c r="S64">
        <v>34</v>
      </c>
      <c r="T64" s="29">
        <f t="shared" ref="T64:T95" si="1">1/99*($T$24-$T$23)+T63</f>
        <v>-37.808000000000533</v>
      </c>
      <c r="U64" s="4">
        <f>_xll.PDENSITY($T$64,Demand!$J$22:$J$42,$T$25,$T$26,0)</f>
        <v>6.3654015468204237E-3</v>
      </c>
    </row>
    <row r="65" spans="19:21" x14ac:dyDescent="0.35">
      <c r="S65">
        <v>35</v>
      </c>
      <c r="T65" s="29">
        <f t="shared" si="1"/>
        <v>-35.404964344746702</v>
      </c>
      <c r="U65" s="4">
        <f>_xll.PDENSITY($T$65,Demand!$J$22:$J$42,$T$25,$T$26,0)</f>
        <v>6.4980004104297426E-3</v>
      </c>
    </row>
    <row r="66" spans="19:21" x14ac:dyDescent="0.35">
      <c r="S66">
        <v>36</v>
      </c>
      <c r="T66" s="29">
        <f t="shared" si="1"/>
        <v>-33.001928689492871</v>
      </c>
      <c r="U66" s="4">
        <f>_xll.PDENSITY($T$66,Demand!$J$22:$J$42,$T$25,$T$26,0)</f>
        <v>6.6079845053342552E-3</v>
      </c>
    </row>
    <row r="67" spans="19:21" x14ac:dyDescent="0.35">
      <c r="S67">
        <v>37</v>
      </c>
      <c r="T67" s="29">
        <f t="shared" si="1"/>
        <v>-30.59889303423904</v>
      </c>
      <c r="U67" s="4">
        <f>_xll.PDENSITY($T$67,Demand!$J$22:$J$42,$T$25,$T$26,0)</f>
        <v>6.6953278934751715E-3</v>
      </c>
    </row>
    <row r="68" spans="19:21" x14ac:dyDescent="0.35">
      <c r="S68">
        <v>38</v>
      </c>
      <c r="T68" s="29">
        <f t="shared" si="1"/>
        <v>-28.19585737898521</v>
      </c>
      <c r="U68" s="4">
        <f>_xll.PDENSITY($T$68,Demand!$J$22:$J$42,$T$25,$T$26,0)</f>
        <v>6.7604862986022788E-3</v>
      </c>
    </row>
    <row r="69" spans="19:21" x14ac:dyDescent="0.35">
      <c r="S69">
        <v>39</v>
      </c>
      <c r="T69" s="29">
        <f t="shared" si="1"/>
        <v>-25.792821723731379</v>
      </c>
      <c r="U69" s="4">
        <f>_xll.PDENSITY($T$69,Demand!$J$22:$J$42,$T$25,$T$26,0)</f>
        <v>6.8042802100761876E-3</v>
      </c>
    </row>
    <row r="70" spans="19:21" x14ac:dyDescent="0.35">
      <c r="S70">
        <v>40</v>
      </c>
      <c r="T70" s="29">
        <f t="shared" si="1"/>
        <v>-23.389786068477548</v>
      </c>
      <c r="U70" s="4">
        <f>_xll.PDENSITY($T$70,Demand!$J$22:$J$42,$T$25,$T$26,0)</f>
        <v>6.8277618818622168E-3</v>
      </c>
    </row>
    <row r="71" spans="19:21" x14ac:dyDescent="0.35">
      <c r="S71">
        <v>41</v>
      </c>
      <c r="T71" s="29">
        <f t="shared" si="1"/>
        <v>-20.986750413223717</v>
      </c>
      <c r="U71" s="4">
        <f>_xll.PDENSITY($T$71,Demand!$J$22:$J$42,$T$25,$T$26,0)</f>
        <v>6.83207788981196E-3</v>
      </c>
    </row>
    <row r="72" spans="19:21" x14ac:dyDescent="0.35">
      <c r="S72">
        <v>42</v>
      </c>
      <c r="T72" s="29">
        <f t="shared" si="1"/>
        <v>-18.583714757969886</v>
      </c>
      <c r="U72" s="4">
        <f>_xll.PDENSITY($T$72,Demand!$J$22:$J$42,$T$25,$T$26,0)</f>
        <v>6.8183391031251608E-3</v>
      </c>
    </row>
    <row r="73" spans="19:21" x14ac:dyDescent="0.35">
      <c r="S73">
        <v>43</v>
      </c>
      <c r="T73" s="29">
        <f t="shared" si="1"/>
        <v>-16.180679102716056</v>
      </c>
      <c r="U73" s="4">
        <f>_xll.PDENSITY($T$73,Demand!$J$22:$J$42,$T$25,$T$26,0)</f>
        <v>6.787509084010609E-3</v>
      </c>
    </row>
    <row r="74" spans="19:21" x14ac:dyDescent="0.35">
      <c r="S74">
        <v>44</v>
      </c>
      <c r="T74" s="29">
        <f t="shared" si="1"/>
        <v>-13.777643447462227</v>
      </c>
      <c r="U74" s="4">
        <f>_xll.PDENSITY($T$74,Demand!$J$22:$J$42,$T$25,$T$26,0)</f>
        <v>6.7403201351390859E-3</v>
      </c>
    </row>
    <row r="75" spans="19:21" x14ac:dyDescent="0.35">
      <c r="S75">
        <v>45</v>
      </c>
      <c r="T75" s="29">
        <f t="shared" si="1"/>
        <v>-11.374607792208398</v>
      </c>
      <c r="U75" s="4">
        <f>_xll.PDENSITY($T$75,Demand!$J$22:$J$42,$T$25,$T$26,0)</f>
        <v>6.6772236393854972E-3</v>
      </c>
    </row>
    <row r="76" spans="19:21" x14ac:dyDescent="0.35">
      <c r="S76">
        <v>46</v>
      </c>
      <c r="T76" s="29">
        <f t="shared" si="1"/>
        <v>-8.9715721369545687</v>
      </c>
      <c r="U76" s="4">
        <f>_xll.PDENSITY($T$76,Demand!$J$22:$J$42,$T$25,$T$26,0)</f>
        <v>6.5983782242307661E-3</v>
      </c>
    </row>
    <row r="77" spans="19:21" x14ac:dyDescent="0.35">
      <c r="S77">
        <v>47</v>
      </c>
      <c r="T77" s="29">
        <f t="shared" si="1"/>
        <v>-6.5685364817007397</v>
      </c>
      <c r="U77" s="4">
        <f>_xll.PDENSITY($T$77,Demand!$J$22:$J$42,$T$25,$T$26,0)</f>
        <v>6.5036759242366893E-3</v>
      </c>
    </row>
    <row r="78" spans="19:21" x14ac:dyDescent="0.35">
      <c r="S78">
        <v>48</v>
      </c>
      <c r="T78" s="29">
        <f t="shared" si="1"/>
        <v>-4.1655008264469107</v>
      </c>
      <c r="U78" s="4">
        <f>_xll.PDENSITY($T$78,Demand!$J$22:$J$42,$T$25,$T$26,0)</f>
        <v>6.3928032164546102E-3</v>
      </c>
    </row>
    <row r="79" spans="19:21" x14ac:dyDescent="0.35">
      <c r="S79">
        <v>49</v>
      </c>
      <c r="T79" s="29">
        <f t="shared" si="1"/>
        <v>-1.7624651711930817</v>
      </c>
      <c r="U79" s="4">
        <f>_xll.PDENSITY($T$79,Demand!$J$22:$J$42,$T$25,$T$26,0)</f>
        <v>6.2653308591998592E-3</v>
      </c>
    </row>
    <row r="80" spans="19:21" x14ac:dyDescent="0.35">
      <c r="S80">
        <v>50</v>
      </c>
      <c r="T80" s="29">
        <f t="shared" si="1"/>
        <v>0.64057048406074735</v>
      </c>
      <c r="U80" s="4">
        <f>_xll.PDENSITY($T$80,Demand!$J$22:$J$42,$T$25,$T$26,0)</f>
        <v>6.1208241262422133E-3</v>
      </c>
    </row>
    <row r="81" spans="19:21" x14ac:dyDescent="0.35">
      <c r="S81">
        <v>51</v>
      </c>
      <c r="T81" s="29">
        <f t="shared" si="1"/>
        <v>3.0436061393145764</v>
      </c>
      <c r="U81" s="4">
        <f>_xll.PDENSITY($T$81,Demand!$J$22:$J$42,$T$25,$T$26,0)</f>
        <v>5.9589634832088274E-3</v>
      </c>
    </row>
    <row r="82" spans="19:21" x14ac:dyDescent="0.35">
      <c r="S82">
        <v>52</v>
      </c>
      <c r="T82" s="29">
        <f t="shared" si="1"/>
        <v>5.4466417945684054</v>
      </c>
      <c r="U82" s="4">
        <f>_xll.PDENSITY($T$82,Demand!$J$22:$J$42,$T$25,$T$26,0)</f>
        <v>5.7796651075322477E-3</v>
      </c>
    </row>
    <row r="83" spans="19:21" x14ac:dyDescent="0.35">
      <c r="S83">
        <v>53</v>
      </c>
      <c r="T83" s="29">
        <f t="shared" si="1"/>
        <v>7.8496774498222344</v>
      </c>
      <c r="U83" s="4">
        <f>_xll.PDENSITY($T$83,Demand!$J$22:$J$42,$T$25,$T$26,0)</f>
        <v>5.5831909270807455E-3</v>
      </c>
    </row>
    <row r="84" spans="19:21" x14ac:dyDescent="0.35">
      <c r="S84">
        <v>54</v>
      </c>
      <c r="T84" s="29">
        <f t="shared" si="1"/>
        <v>10.252713105076063</v>
      </c>
      <c r="U84" s="4">
        <f>_xll.PDENSITY($T$84,Demand!$J$22:$J$42,$T$25,$T$26,0)</f>
        <v>5.3702389803081708E-3</v>
      </c>
    </row>
    <row r="85" spans="19:21" x14ac:dyDescent="0.35">
      <c r="S85">
        <v>55</v>
      </c>
      <c r="T85" s="29">
        <f t="shared" si="1"/>
        <v>12.655748760329892</v>
      </c>
      <c r="U85" s="4">
        <f>_xll.PDENSITY($T$85,Demand!$J$22:$J$42,$T$25,$T$26,0)</f>
        <v>5.1420067428496058E-3</v>
      </c>
    </row>
    <row r="86" spans="19:21" x14ac:dyDescent="0.35">
      <c r="S86">
        <v>56</v>
      </c>
      <c r="T86" s="29">
        <f t="shared" si="1"/>
        <v>15.058784415583721</v>
      </c>
      <c r="U86" s="4">
        <f>_xll.PDENSITY($T$86,Demand!$J$22:$J$42,$T$25,$T$26,0)</f>
        <v>4.9002224258268791E-3</v>
      </c>
    </row>
    <row r="87" spans="19:21" x14ac:dyDescent="0.35">
      <c r="S87">
        <v>57</v>
      </c>
      <c r="T87" s="29">
        <f t="shared" si="1"/>
        <v>17.46182007083755</v>
      </c>
      <c r="U87" s="4">
        <f>_xll.PDENSITY($T$87,Demand!$J$22:$J$42,$T$25,$T$26,0)</f>
        <v>4.6471418989845912E-3</v>
      </c>
    </row>
    <row r="88" spans="19:21" x14ac:dyDescent="0.35">
      <c r="S88">
        <v>58</v>
      </c>
      <c r="T88" s="29">
        <f t="shared" si="1"/>
        <v>19.864855726091378</v>
      </c>
      <c r="U88" s="4">
        <f>_xll.PDENSITY($T$88,Demand!$J$22:$J$42,$T$25,$T$26,0)</f>
        <v>4.3855115858216966E-3</v>
      </c>
    </row>
    <row r="89" spans="19:21" x14ac:dyDescent="0.35">
      <c r="S89">
        <v>59</v>
      </c>
      <c r="T89" s="29">
        <f t="shared" si="1"/>
        <v>22.267891381345208</v>
      </c>
      <c r="U89" s="4">
        <f>_xll.PDENSITY($T$89,Demand!$J$22:$J$42,$T$25,$T$26,0)</f>
        <v>4.1185001894972666E-3</v>
      </c>
    </row>
    <row r="90" spans="19:21" x14ac:dyDescent="0.35">
      <c r="S90">
        <v>60</v>
      </c>
      <c r="T90" s="29">
        <f t="shared" si="1"/>
        <v>24.670927036599039</v>
      </c>
      <c r="U90" s="4">
        <f>_xll.PDENSITY($T$90,Demand!$J$22:$J$42,$T$25,$T$26,0)</f>
        <v>3.849604241837049E-3</v>
      </c>
    </row>
    <row r="91" spans="19:21" x14ac:dyDescent="0.35">
      <c r="S91">
        <v>61</v>
      </c>
      <c r="T91" s="29">
        <f t="shared" si="1"/>
        <v>27.07396269185287</v>
      </c>
      <c r="U91" s="4">
        <f>_xll.PDENSITY($T$91,Demand!$J$22:$J$42,$T$25,$T$26,0)</f>
        <v>3.5825340759880341E-3</v>
      </c>
    </row>
    <row r="92" spans="19:21" x14ac:dyDescent="0.35">
      <c r="S92">
        <v>62</v>
      </c>
      <c r="T92" s="29">
        <f t="shared" si="1"/>
        <v>29.476998347106701</v>
      </c>
      <c r="U92" s="4">
        <f>_xll.PDENSITY($T$92,Demand!$J$22:$J$42,$T$25,$T$26,0)</f>
        <v>3.3210878166190891E-3</v>
      </c>
    </row>
    <row r="93" spans="19:21" x14ac:dyDescent="0.35">
      <c r="S93">
        <v>63</v>
      </c>
      <c r="T93" s="29">
        <f t="shared" si="1"/>
        <v>31.880034002360532</v>
      </c>
      <c r="U93" s="4">
        <f>_xll.PDENSITY($T$93,Demand!$J$22:$J$42,$T$25,$T$26,0)</f>
        <v>3.0690213311218161E-3</v>
      </c>
    </row>
    <row r="94" spans="19:21" x14ac:dyDescent="0.35">
      <c r="S94">
        <v>64</v>
      </c>
      <c r="T94" s="29">
        <f t="shared" si="1"/>
        <v>34.283069657614362</v>
      </c>
      <c r="U94" s="4">
        <f>_xll.PDENSITY($T$94,Demand!$J$22:$J$42,$T$25,$T$26,0)</f>
        <v>2.8299218195101993E-3</v>
      </c>
    </row>
    <row r="95" spans="19:21" x14ac:dyDescent="0.35">
      <c r="S95">
        <v>65</v>
      </c>
      <c r="T95" s="29">
        <f t="shared" si="1"/>
        <v>36.686105312868193</v>
      </c>
      <c r="U95" s="4">
        <f>_xll.PDENSITY($T$95,Demand!$J$22:$J$42,$T$25,$T$26,0)</f>
        <v>2.607091917181704E-3</v>
      </c>
    </row>
    <row r="96" spans="19:21" x14ac:dyDescent="0.35">
      <c r="S96">
        <v>66</v>
      </c>
      <c r="T96" s="29">
        <f t="shared" ref="T96:T130" si="2">1/99*($T$24-$T$23)+T95</f>
        <v>39.089140968122024</v>
      </c>
      <c r="U96" s="4">
        <f>_xll.PDENSITY($T$96,Demand!$J$22:$J$42,$T$25,$T$26,0)</f>
        <v>2.4034499578773532E-3</v>
      </c>
    </row>
    <row r="97" spans="19:21" x14ac:dyDescent="0.35">
      <c r="S97">
        <v>67</v>
      </c>
      <c r="T97" s="29">
        <f t="shared" si="2"/>
        <v>41.492176623375855</v>
      </c>
      <c r="U97" s="4">
        <f>_xll.PDENSITY($T$97,Demand!$J$22:$J$42,$T$25,$T$26,0)</f>
        <v>2.2214505313520663E-3</v>
      </c>
    </row>
    <row r="98" spans="19:21" x14ac:dyDescent="0.35">
      <c r="S98">
        <v>68</v>
      </c>
      <c r="T98" s="29">
        <f t="shared" si="2"/>
        <v>43.895212278629685</v>
      </c>
      <c r="U98" s="4">
        <f>_xll.PDENSITY($T$98,Demand!$J$22:$J$42,$T$25,$T$26,0)</f>
        <v>2.0630278169673439E-3</v>
      </c>
    </row>
    <row r="99" spans="19:21" x14ac:dyDescent="0.35">
      <c r="S99">
        <v>69</v>
      </c>
      <c r="T99" s="29">
        <f t="shared" si="2"/>
        <v>46.298247933883516</v>
      </c>
      <c r="U99" s="4">
        <f>_xll.PDENSITY($T$99,Demand!$J$22:$J$42,$T$25,$T$26,0)</f>
        <v>1.9295625209655228E-3</v>
      </c>
    </row>
    <row r="100" spans="19:21" x14ac:dyDescent="0.35">
      <c r="S100">
        <v>70</v>
      </c>
      <c r="T100" s="29">
        <f t="shared" si="2"/>
        <v>48.701283589137347</v>
      </c>
      <c r="U100" s="4">
        <f>_xll.PDENSITY($T$100,Demand!$J$22:$J$42,$T$25,$T$26,0)</f>
        <v>1.8218717155185451E-3</v>
      </c>
    </row>
    <row r="101" spans="19:21" x14ac:dyDescent="0.35">
      <c r="S101">
        <v>71</v>
      </c>
      <c r="T101" s="29">
        <f t="shared" si="2"/>
        <v>51.104319244391178</v>
      </c>
      <c r="U101" s="4">
        <f>_xll.PDENSITY($T$101,Demand!$J$22:$J$42,$T$25,$T$26,0)</f>
        <v>1.7402195711879271E-3</v>
      </c>
    </row>
    <row r="102" spans="19:21" x14ac:dyDescent="0.35">
      <c r="S102">
        <v>72</v>
      </c>
      <c r="T102" s="29">
        <f t="shared" si="2"/>
        <v>53.507354899645009</v>
      </c>
      <c r="U102" s="4">
        <f>_xll.PDENSITY($T$102,Demand!$J$22:$J$42,$T$25,$T$26,0)</f>
        <v>1.6843459612932547E-3</v>
      </c>
    </row>
    <row r="103" spans="19:21" x14ac:dyDescent="0.35">
      <c r="S103">
        <v>73</v>
      </c>
      <c r="T103" s="29">
        <f t="shared" si="2"/>
        <v>55.910390554898839</v>
      </c>
      <c r="U103" s="4">
        <f>_xll.PDENSITY($T$103,Demand!$J$22:$J$42,$T$25,$T$26,0)</f>
        <v>1.6535092360893426E-3</v>
      </c>
    </row>
    <row r="104" spans="19:21" x14ac:dyDescent="0.35">
      <c r="S104">
        <v>74</v>
      </c>
      <c r="T104" s="29">
        <f t="shared" si="2"/>
        <v>58.31342621015267</v>
      </c>
      <c r="U104" s="4">
        <f>_xll.PDENSITY($T$104,Demand!$J$22:$J$42,$T$25,$T$26,0)</f>
        <v>1.6465391261857995E-3</v>
      </c>
    </row>
    <row r="105" spans="19:21" x14ac:dyDescent="0.35">
      <c r="S105">
        <v>75</v>
      </c>
      <c r="T105" s="29">
        <f t="shared" si="2"/>
        <v>60.716461865406501</v>
      </c>
      <c r="U105" s="4">
        <f>_xll.PDENSITY($T$105,Demand!$J$22:$J$42,$T$25,$T$26,0)</f>
        <v>1.6618957216734404E-3</v>
      </c>
    </row>
    <row r="106" spans="19:21" x14ac:dyDescent="0.35">
      <c r="S106">
        <v>76</v>
      </c>
      <c r="T106" s="29">
        <f t="shared" si="2"/>
        <v>63.119497520660332</v>
      </c>
      <c r="U106" s="4">
        <f>_xll.PDENSITY($T$106,Demand!$J$22:$J$42,$T$25,$T$26,0)</f>
        <v>1.6977307479530694E-3</v>
      </c>
    </row>
    <row r="107" spans="19:21" x14ac:dyDescent="0.35">
      <c r="S107">
        <v>77</v>
      </c>
      <c r="T107" s="29">
        <f t="shared" si="2"/>
        <v>65.522533175914162</v>
      </c>
      <c r="U107" s="4">
        <f>_xll.PDENSITY($T$107,Demand!$J$22:$J$42,$T$25,$T$26,0)</f>
        <v>1.7519478675300838E-3</v>
      </c>
    </row>
    <row r="108" spans="19:21" x14ac:dyDescent="0.35">
      <c r="S108">
        <v>78</v>
      </c>
      <c r="T108" s="29">
        <f t="shared" si="2"/>
        <v>67.925568831167993</v>
      </c>
      <c r="U108" s="4">
        <f>_xll.PDENSITY($T$108,Demand!$J$22:$J$42,$T$25,$T$26,0)</f>
        <v>1.8222594152447857E-3</v>
      </c>
    </row>
    <row r="109" spans="19:21" x14ac:dyDescent="0.35">
      <c r="S109">
        <v>79</v>
      </c>
      <c r="T109" s="29">
        <f t="shared" si="2"/>
        <v>70.328604486421824</v>
      </c>
      <c r="U109" s="4">
        <f>_xll.PDENSITY($T$109,Demand!$J$22:$J$42,$T$25,$T$26,0)</f>
        <v>1.9062377541382586E-3</v>
      </c>
    </row>
    <row r="110" spans="19:21" x14ac:dyDescent="0.35">
      <c r="S110">
        <v>80</v>
      </c>
      <c r="T110" s="29">
        <f t="shared" si="2"/>
        <v>72.731640141675655</v>
      </c>
      <c r="U110" s="4">
        <f>_xll.PDENSITY($T$110,Demand!$J$22:$J$42,$T$25,$T$26,0)</f>
        <v>2.0013602521968387E-3</v>
      </c>
    </row>
    <row r="111" spans="19:21" x14ac:dyDescent="0.35">
      <c r="S111">
        <v>81</v>
      </c>
      <c r="T111" s="29">
        <f t="shared" si="2"/>
        <v>75.134675796929486</v>
      </c>
      <c r="U111" s="4">
        <f>_xll.PDENSITY($T$111,Demand!$J$22:$J$42,$T$25,$T$26,0)</f>
        <v>2.1050476626571367E-3</v>
      </c>
    </row>
    <row r="112" spans="19:21" x14ac:dyDescent="0.35">
      <c r="S112">
        <v>82</v>
      </c>
      <c r="T112" s="29">
        <f t="shared" si="2"/>
        <v>77.537711452183316</v>
      </c>
      <c r="U112" s="4">
        <f>_xll.PDENSITY($T$112,Demand!$J$22:$J$42,$T$25,$T$26,0)</f>
        <v>2.2146963860926595E-3</v>
      </c>
    </row>
    <row r="113" spans="19:21" x14ac:dyDescent="0.35">
      <c r="S113">
        <v>83</v>
      </c>
      <c r="T113" s="29">
        <f t="shared" si="2"/>
        <v>79.940747107437147</v>
      </c>
      <c r="U113" s="4">
        <f>_xll.PDENSITY($T$113,Demand!$J$22:$J$42,$T$25,$T$26,0)</f>
        <v>2.3277056550731496E-3</v>
      </c>
    </row>
    <row r="114" spans="19:21" x14ac:dyDescent="0.35">
      <c r="S114">
        <v>84</v>
      </c>
      <c r="T114" s="29">
        <f t="shared" si="2"/>
        <v>82.343782762690978</v>
      </c>
      <c r="U114" s="4">
        <f>_xll.PDENSITY($T$114,Demand!$J$22:$J$42,$T$25,$T$26,0)</f>
        <v>2.4415010778777737E-3</v>
      </c>
    </row>
    <row r="115" spans="19:21" x14ac:dyDescent="0.35">
      <c r="S115">
        <v>85</v>
      </c>
      <c r="T115" s="29">
        <f t="shared" si="2"/>
        <v>84.746818417944809</v>
      </c>
      <c r="U115" s="4">
        <f>_xll.PDENSITY($T$115,Demand!$J$22:$J$42,$T$25,$T$26,0)</f>
        <v>2.5535561860963018E-3</v>
      </c>
    </row>
    <row r="116" spans="19:21" x14ac:dyDescent="0.35">
      <c r="S116">
        <v>86</v>
      </c>
      <c r="T116" s="29">
        <f t="shared" si="2"/>
        <v>87.14985407319864</v>
      </c>
      <c r="U116" s="4">
        <f>_xll.PDENSITY($T$116,Demand!$J$22:$J$42,$T$25,$T$26,0)</f>
        <v>2.6614136456269638E-3</v>
      </c>
    </row>
    <row r="117" spans="19:21" x14ac:dyDescent="0.35">
      <c r="S117">
        <v>87</v>
      </c>
      <c r="T117" s="29">
        <f t="shared" si="2"/>
        <v>89.55288972845247</v>
      </c>
      <c r="U117" s="4">
        <f>_xll.PDENSITY($T$117,Demand!$J$22:$J$42,$T$25,$T$26,0)</f>
        <v>2.7627076193508285E-3</v>
      </c>
    </row>
    <row r="118" spans="19:21" x14ac:dyDescent="0.35">
      <c r="S118">
        <v>88</v>
      </c>
      <c r="T118" s="29">
        <f t="shared" si="2"/>
        <v>91.955925383706301</v>
      </c>
      <c r="U118" s="4">
        <f>_xll.PDENSITY($T$118,Demand!$J$22:$J$42,$T$25,$T$26,0)</f>
        <v>2.8551884338136185E-3</v>
      </c>
    </row>
    <row r="119" spans="19:21" x14ac:dyDescent="0.35">
      <c r="S119">
        <v>89</v>
      </c>
      <c r="T119" s="29">
        <f t="shared" si="2"/>
        <v>94.358961038960132</v>
      </c>
      <c r="U119" s="4">
        <f>_xll.PDENSITY($T$119,Demand!$J$22:$J$42,$T$25,$T$26,0)</f>
        <v>2.9367502347160393E-3</v>
      </c>
    </row>
    <row r="120" spans="19:21" x14ac:dyDescent="0.35">
      <c r="S120">
        <v>90</v>
      </c>
      <c r="T120" s="29">
        <f t="shared" si="2"/>
        <v>96.761996694213963</v>
      </c>
      <c r="U120" s="4">
        <f>_xll.PDENSITY($T$120,Demand!$J$22:$J$42,$T$25,$T$26,0)</f>
        <v>3.0054617597897399E-3</v>
      </c>
    </row>
    <row r="121" spans="19:21" x14ac:dyDescent="0.35">
      <c r="S121">
        <v>91</v>
      </c>
      <c r="T121" s="29">
        <f t="shared" si="2"/>
        <v>99.165032349467793</v>
      </c>
      <c r="U121" s="4">
        <f>_xll.PDENSITY($T$121,Demand!$J$22:$J$42,$T$25,$T$26,0)</f>
        <v>3.0595997624427674E-3</v>
      </c>
    </row>
    <row r="122" spans="19:21" x14ac:dyDescent="0.35">
      <c r="S122">
        <v>92</v>
      </c>
      <c r="T122" s="29">
        <f t="shared" si="2"/>
        <v>101.56806800472162</v>
      </c>
      <c r="U122" s="4">
        <f>_xll.PDENSITY($T$122,Demand!$J$22:$J$42,$T$25,$T$26,0)</f>
        <v>3.0976840384572069E-3</v>
      </c>
    </row>
    <row r="123" spans="19:21" x14ac:dyDescent="0.35">
      <c r="S123">
        <v>93</v>
      </c>
      <c r="T123" s="29">
        <f t="shared" si="2"/>
        <v>103.97110365997546</v>
      </c>
      <c r="U123" s="4">
        <f>_xll.PDENSITY($T$123,Demand!$J$22:$J$42,$T$25,$T$26,0)</f>
        <v>3.1185124935140846E-3</v>
      </c>
    </row>
    <row r="124" spans="19:21" x14ac:dyDescent="0.35">
      <c r="S124">
        <v>94</v>
      </c>
      <c r="T124" s="29">
        <f t="shared" si="2"/>
        <v>106.37413931522929</v>
      </c>
      <c r="U124" s="4">
        <f>_xll.PDENSITY($T$124,Demand!$J$22:$J$42,$T$25,$T$26,0)</f>
        <v>3.1211942893035753E-3</v>
      </c>
    </row>
    <row r="125" spans="19:21" x14ac:dyDescent="0.35">
      <c r="S125">
        <v>95</v>
      </c>
      <c r="T125" s="29">
        <f t="shared" si="2"/>
        <v>108.77717497048312</v>
      </c>
      <c r="U125" s="4">
        <f>_xll.PDENSITY($T$125,Demand!$J$22:$J$42,$T$25,$T$26,0)</f>
        <v>3.1051788598615523E-3</v>
      </c>
    </row>
    <row r="126" spans="19:21" x14ac:dyDescent="0.35">
      <c r="S126">
        <v>96</v>
      </c>
      <c r="T126" s="29">
        <f t="shared" si="2"/>
        <v>111.18021062573695</v>
      </c>
      <c r="U126" s="4">
        <f>_xll.PDENSITY($T$126,Demand!$J$22:$J$42,$T$25,$T$26,0)</f>
        <v>3.0702785250763822E-3</v>
      </c>
    </row>
    <row r="127" spans="19:21" x14ac:dyDescent="0.35">
      <c r="S127">
        <v>97</v>
      </c>
      <c r="T127" s="29">
        <f t="shared" si="2"/>
        <v>113.58324628099078</v>
      </c>
      <c r="U127" s="4">
        <f>_xll.PDENSITY($T$127,Demand!$J$22:$J$42,$T$25,$T$26,0)</f>
        <v>3.0166825580653523E-3</v>
      </c>
    </row>
    <row r="128" spans="19:21" x14ac:dyDescent="0.35">
      <c r="S128">
        <v>98</v>
      </c>
      <c r="T128" s="29">
        <f t="shared" si="2"/>
        <v>115.98628193624461</v>
      </c>
      <c r="U128" s="4">
        <f>_xll.PDENSITY($T$128,Demand!$J$22:$J$42,$T$25,$T$26,0)</f>
        <v>2.944960884356649E-3</v>
      </c>
    </row>
    <row r="129" spans="19:21" x14ac:dyDescent="0.35">
      <c r="S129">
        <v>99</v>
      </c>
      <c r="T129" s="29">
        <f t="shared" si="2"/>
        <v>118.38931759149844</v>
      </c>
      <c r="U129" s="4">
        <f>_xll.PDENSITY($T$129,Demand!$J$22:$J$42,$T$25,$T$26,0)</f>
        <v>2.8560560843252053E-3</v>
      </c>
    </row>
    <row r="130" spans="19:21" x14ac:dyDescent="0.35">
      <c r="S130">
        <v>100</v>
      </c>
      <c r="T130" s="29">
        <f t="shared" si="2"/>
        <v>120.79235324675227</v>
      </c>
      <c r="U130" s="4">
        <f>_xll.PDENSITY($T$130,Demand!$J$22:$J$42,$T$25,$T$26,0)</f>
        <v>2.7512630018421236E-3</v>
      </c>
    </row>
  </sheetData>
  <phoneticPr fontId="0" type="noConversion"/>
  <conditionalFormatting sqref="I10">
    <cfRule type="expression" dxfId="9" priority="1" stopIfTrue="1">
      <formula>$I$14&lt;=(1-$H$10)</formula>
    </cfRule>
  </conditionalFormatting>
  <conditionalFormatting sqref="I11">
    <cfRule type="expression" dxfId="8" priority="2" stopIfTrue="1">
      <formula>$I$14&lt;=(1-$H$10)</formula>
    </cfRule>
  </conditionalFormatting>
  <conditionalFormatting sqref="J10">
    <cfRule type="expression" dxfId="7" priority="3" stopIfTrue="1">
      <formula>$J$14&lt;=(1-$H$10)</formula>
    </cfRule>
  </conditionalFormatting>
  <conditionalFormatting sqref="J11">
    <cfRule type="expression" dxfId="6" priority="4" stopIfTrue="1">
      <formula>$J$14&lt;=(1-$H$10)</formula>
    </cfRule>
  </conditionalFormatting>
  <conditionalFormatting sqref="K10">
    <cfRule type="expression" dxfId="5" priority="5" stopIfTrue="1">
      <formula>$K$14&lt;=(1-$H$10)</formula>
    </cfRule>
  </conditionalFormatting>
  <conditionalFormatting sqref="K11">
    <cfRule type="expression" dxfId="4" priority="6" stopIfTrue="1">
      <formula>$K$14&lt;=(1-$H$10)</formula>
    </cfRule>
  </conditionalFormatting>
  <conditionalFormatting sqref="L10">
    <cfRule type="expression" dxfId="3" priority="7" stopIfTrue="1">
      <formula>$L$14&lt;=(1-$H$10)</formula>
    </cfRule>
  </conditionalFormatting>
  <conditionalFormatting sqref="L11">
    <cfRule type="expression" dxfId="2" priority="8" stopIfTrue="1">
      <formula>$L$14&lt;=(1-$H$10)</formula>
    </cfRule>
  </conditionalFormatting>
  <conditionalFormatting sqref="M10">
    <cfRule type="expression" dxfId="1" priority="9" stopIfTrue="1">
      <formula>$M$14&lt;=(1-$H$10)</formula>
    </cfRule>
  </conditionalFormatting>
  <conditionalFormatting sqref="M11">
    <cfRule type="expression" dxfId="0" priority="10" stopIfTrue="1">
      <formula>$M$14&lt;=(1-$H$10)</formula>
    </cfRule>
  </conditionalFormatting>
  <dataValidations count="1">
    <dataValidation type="list" allowBlank="1" showInputMessage="1" showErrorMessage="1" sqref="T26">
      <formula1>"Cauchy,Cosinus,Double Exp,Epanechnikov,Gaussian,Histogram,Parzen,Quartic,Semiparametric Normal (HG),Triangle,Triweight,Uniform"</formula1>
    </dataValidation>
  </dataValidations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tabSelected="1" workbookViewId="0"/>
  </sheetViews>
  <sheetFormatPr defaultRowHeight="12.75" x14ac:dyDescent="0.35"/>
  <sheetData>
    <row r="1" spans="1:6" x14ac:dyDescent="0.35">
      <c r="A1" t="str">
        <f>_xll.WBNAME()</f>
        <v>L 2 MReg for Elast.xlsx</v>
      </c>
    </row>
    <row r="3" spans="1:6" x14ac:dyDescent="0.35">
      <c r="A3" t="s">
        <v>0</v>
      </c>
      <c r="B3" t="s">
        <v>2</v>
      </c>
      <c r="C3" t="s">
        <v>3</v>
      </c>
      <c r="D3" t="s">
        <v>4</v>
      </c>
      <c r="E3" t="s">
        <v>5</v>
      </c>
      <c r="F3" t="s">
        <v>1</v>
      </c>
    </row>
    <row r="4" spans="1:6" x14ac:dyDescent="0.35">
      <c r="A4">
        <v>1</v>
      </c>
      <c r="B4" s="3">
        <v>1119</v>
      </c>
      <c r="C4">
        <v>6.07</v>
      </c>
      <c r="D4">
        <v>1119</v>
      </c>
      <c r="E4">
        <v>9773</v>
      </c>
      <c r="F4">
        <v>1</v>
      </c>
    </row>
    <row r="5" spans="1:6" x14ac:dyDescent="0.35">
      <c r="A5">
        <v>2</v>
      </c>
      <c r="B5" s="3">
        <v>1194</v>
      </c>
      <c r="C5">
        <v>5.71</v>
      </c>
      <c r="D5">
        <v>1119</v>
      </c>
      <c r="E5">
        <v>10364</v>
      </c>
      <c r="F5">
        <v>2</v>
      </c>
    </row>
    <row r="6" spans="1:6" x14ac:dyDescent="0.35">
      <c r="A6">
        <v>3</v>
      </c>
      <c r="B6" s="3">
        <v>1062</v>
      </c>
      <c r="C6">
        <v>7.83</v>
      </c>
      <c r="D6">
        <v>1194</v>
      </c>
      <c r="E6">
        <v>11036</v>
      </c>
      <c r="F6">
        <v>3</v>
      </c>
    </row>
    <row r="7" spans="1:6" x14ac:dyDescent="0.35">
      <c r="A7">
        <v>4</v>
      </c>
      <c r="B7" s="3">
        <v>1123</v>
      </c>
      <c r="C7">
        <v>5.84</v>
      </c>
      <c r="D7">
        <v>1062</v>
      </c>
      <c r="E7">
        <v>12215</v>
      </c>
      <c r="F7">
        <v>4</v>
      </c>
    </row>
    <row r="8" spans="1:6" x14ac:dyDescent="0.35">
      <c r="A8">
        <v>5</v>
      </c>
      <c r="B8" s="3">
        <v>1139</v>
      </c>
      <c r="C8">
        <v>5.05</v>
      </c>
      <c r="D8">
        <v>1123</v>
      </c>
      <c r="E8">
        <v>12941</v>
      </c>
      <c r="F8">
        <v>5</v>
      </c>
    </row>
    <row r="9" spans="1:6" x14ac:dyDescent="0.35">
      <c r="A9">
        <v>6</v>
      </c>
      <c r="B9" s="3">
        <v>1285.0999999999999</v>
      </c>
      <c r="C9">
        <v>4.78</v>
      </c>
      <c r="D9">
        <v>1139</v>
      </c>
      <c r="E9">
        <v>13555</v>
      </c>
      <c r="F9">
        <v>6</v>
      </c>
    </row>
    <row r="10" spans="1:6" x14ac:dyDescent="0.35">
      <c r="A10">
        <v>7</v>
      </c>
      <c r="B10" s="3">
        <v>1271</v>
      </c>
      <c r="C10">
        <v>5.88</v>
      </c>
      <c r="D10" s="2">
        <v>1285.0999999999999</v>
      </c>
      <c r="E10">
        <v>14246</v>
      </c>
      <c r="F10">
        <v>7</v>
      </c>
    </row>
    <row r="11" spans="1:6" x14ac:dyDescent="0.35">
      <c r="A11">
        <v>8</v>
      </c>
      <c r="B11" s="3">
        <v>1146</v>
      </c>
      <c r="C11">
        <v>7.42</v>
      </c>
      <c r="D11">
        <v>1271</v>
      </c>
      <c r="E11">
        <v>15312</v>
      </c>
      <c r="F11">
        <v>8</v>
      </c>
    </row>
    <row r="12" spans="1:6" x14ac:dyDescent="0.35">
      <c r="A12">
        <v>9</v>
      </c>
      <c r="B12" s="3">
        <v>1247</v>
      </c>
      <c r="C12">
        <v>5.69</v>
      </c>
      <c r="D12">
        <v>1146</v>
      </c>
      <c r="E12">
        <v>16235</v>
      </c>
      <c r="F12">
        <v>9</v>
      </c>
    </row>
    <row r="13" spans="1:6" x14ac:dyDescent="0.35">
      <c r="A13">
        <v>10</v>
      </c>
      <c r="B13" s="3">
        <v>1282</v>
      </c>
      <c r="C13">
        <v>5.74</v>
      </c>
      <c r="D13">
        <v>1247</v>
      </c>
      <c r="E13">
        <v>17176</v>
      </c>
      <c r="F13">
        <v>10</v>
      </c>
    </row>
    <row r="14" spans="1:6" x14ac:dyDescent="0.35">
      <c r="A14">
        <v>11</v>
      </c>
      <c r="B14" s="3">
        <v>1357</v>
      </c>
      <c r="C14">
        <v>5.58</v>
      </c>
      <c r="D14">
        <v>1282</v>
      </c>
      <c r="E14">
        <v>17710</v>
      </c>
      <c r="F14">
        <v>11</v>
      </c>
    </row>
    <row r="15" spans="1:6" x14ac:dyDescent="0.35">
      <c r="A15">
        <v>12</v>
      </c>
      <c r="B15" s="3">
        <v>1409</v>
      </c>
      <c r="C15">
        <v>5.56</v>
      </c>
      <c r="D15">
        <v>1357</v>
      </c>
      <c r="E15">
        <v>18616</v>
      </c>
      <c r="F15">
        <v>12</v>
      </c>
    </row>
    <row r="16" spans="1:6" x14ac:dyDescent="0.35">
      <c r="A16">
        <v>13</v>
      </c>
      <c r="B16" s="3">
        <v>1371</v>
      </c>
      <c r="C16">
        <v>6.4</v>
      </c>
      <c r="D16">
        <v>1409</v>
      </c>
      <c r="E16">
        <v>19121</v>
      </c>
      <c r="F16">
        <v>13</v>
      </c>
    </row>
    <row r="17" spans="1:6" x14ac:dyDescent="0.35">
      <c r="A17">
        <v>14</v>
      </c>
      <c r="B17" s="3">
        <v>1556</v>
      </c>
      <c r="C17">
        <v>5.48</v>
      </c>
      <c r="D17">
        <v>1371</v>
      </c>
      <c r="E17">
        <v>19820</v>
      </c>
      <c r="F17">
        <v>14</v>
      </c>
    </row>
    <row r="18" spans="1:6" x14ac:dyDescent="0.35">
      <c r="A18">
        <v>15</v>
      </c>
      <c r="B18" s="3">
        <v>1479</v>
      </c>
      <c r="C18">
        <v>6.72</v>
      </c>
      <c r="D18">
        <v>1556</v>
      </c>
      <c r="E18">
        <v>20613</v>
      </c>
      <c r="F18">
        <v>15</v>
      </c>
    </row>
    <row r="19" spans="1:6" x14ac:dyDescent="0.35">
      <c r="A19">
        <v>16</v>
      </c>
      <c r="B19" s="3">
        <v>1559</v>
      </c>
      <c r="C19">
        <v>7.35</v>
      </c>
      <c r="D19">
        <v>1479</v>
      </c>
      <c r="E19">
        <v>21385</v>
      </c>
      <c r="F19">
        <v>16</v>
      </c>
    </row>
    <row r="20" spans="1:6" x14ac:dyDescent="0.35">
      <c r="A20">
        <v>17</v>
      </c>
      <c r="B20" s="3">
        <v>1753</v>
      </c>
      <c r="C20">
        <v>6.47</v>
      </c>
      <c r="D20">
        <v>1559</v>
      </c>
      <c r="E20">
        <v>22320</v>
      </c>
      <c r="F20">
        <v>17</v>
      </c>
    </row>
    <row r="21" spans="1:6" x14ac:dyDescent="0.35">
      <c r="A21">
        <v>18</v>
      </c>
      <c r="B21" s="3">
        <v>1791</v>
      </c>
      <c r="C21">
        <v>4.93</v>
      </c>
      <c r="D21">
        <v>1753</v>
      </c>
      <c r="E21">
        <v>23231</v>
      </c>
      <c r="F21">
        <v>18</v>
      </c>
    </row>
    <row r="22" spans="1:6" x14ac:dyDescent="0.35">
      <c r="A22">
        <v>19</v>
      </c>
      <c r="B22" s="3">
        <v>1742.8579999999999</v>
      </c>
      <c r="C22">
        <v>4.63</v>
      </c>
      <c r="D22">
        <v>1791</v>
      </c>
      <c r="E22">
        <v>24300</v>
      </c>
      <c r="F22">
        <v>19</v>
      </c>
    </row>
    <row r="23" spans="1:6" x14ac:dyDescent="0.35">
      <c r="A23">
        <v>20</v>
      </c>
      <c r="B23" s="3">
        <v>1804</v>
      </c>
      <c r="C23">
        <v>4.54</v>
      </c>
      <c r="D23" s="2">
        <v>1742.8579999999999</v>
      </c>
      <c r="E23" s="2">
        <v>24706.3636363636</v>
      </c>
      <c r="F23">
        <v>20</v>
      </c>
    </row>
    <row r="24" spans="1:6" x14ac:dyDescent="0.35">
      <c r="A24">
        <v>21</v>
      </c>
      <c r="B24" s="3">
        <v>1861.2</v>
      </c>
      <c r="C24">
        <v>4.25</v>
      </c>
      <c r="D24">
        <v>1804</v>
      </c>
      <c r="E24" s="2">
        <v>25482.772727272699</v>
      </c>
      <c r="F24">
        <v>21</v>
      </c>
    </row>
    <row r="25" spans="1:6" ht="13.15" x14ac:dyDescent="0.4">
      <c r="A25" s="6" t="s">
        <v>6</v>
      </c>
      <c r="C25" s="5">
        <v>5</v>
      </c>
      <c r="D25" s="5">
        <f>B24</f>
        <v>1861.2</v>
      </c>
      <c r="E25" s="5">
        <v>25000</v>
      </c>
      <c r="F25">
        <v>22</v>
      </c>
    </row>
    <row r="26" spans="1:6" ht="13.15" x14ac:dyDescent="0.4">
      <c r="A26" s="6" t="s">
        <v>7</v>
      </c>
      <c r="C26" s="5">
        <v>6</v>
      </c>
      <c r="D26" s="5">
        <v>1875</v>
      </c>
      <c r="E26" s="5">
        <v>2550</v>
      </c>
      <c r="F26" s="1">
        <v>23</v>
      </c>
    </row>
    <row r="27" spans="1:6" ht="13.15" x14ac:dyDescent="0.4">
      <c r="A27" s="6" t="s">
        <v>8</v>
      </c>
      <c r="C27" s="5">
        <v>5.805714285714286</v>
      </c>
      <c r="D27" s="5">
        <v>1371.8551428571427</v>
      </c>
      <c r="E27" s="5">
        <v>17626.577922077919</v>
      </c>
      <c r="F27" s="5">
        <v>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emand</vt:lpstr>
      <vt:lpstr>Sheet1</vt:lpstr>
    </vt:vector>
  </TitlesOfParts>
  <Company>Department of Agricultural Economics at TAMU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ichardson</dc:creator>
  <cp:lastModifiedBy>James W. Richardson</cp:lastModifiedBy>
  <cp:lastPrinted>2002-11-22T13:41:12Z</cp:lastPrinted>
  <dcterms:created xsi:type="dcterms:W3CDTF">2002-11-03T22:19:04Z</dcterms:created>
  <dcterms:modified xsi:type="dcterms:W3CDTF">2015-09-01T02:57:57Z</dcterms:modified>
</cp:coreProperties>
</file>